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Cdeee\Informe Desempeño\2020\"/>
    </mc:Choice>
  </mc:AlternateContent>
  <bookViews>
    <workbookView xWindow="0" yWindow="0" windowWidth="20490" windowHeight="7050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12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8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8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8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8" hidden="1">'[14]J(Priv.Cap)'!#REF!</definedName>
    <definedName name="ana" hidden="1">'[14]J(Priv.Cap)'!#REF!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 localSheetId="8">'[24]Variables Relevantes'!#REF!</definedName>
    <definedName name="Start_12">'[24]Variables Relevantes'!#REF!</definedName>
    <definedName name="Start_13" localSheetId="6">'[23]EDE''s'!#REF!</definedName>
    <definedName name="Start_13" localSheetId="8">'[24]EDE''s'!#REF!</definedName>
    <definedName name="Start_13">'[24]EDE''s'!#REF!</definedName>
    <definedName name="Start_14" localSheetId="6">[23]CDEEE!#REF!</definedName>
    <definedName name="Start_14" localSheetId="8">[24]CDEEE!#REF!</definedName>
    <definedName name="Start_14">[24]CDEEE!#REF!</definedName>
    <definedName name="Start_15" localSheetId="6">[23]EGEHID!#REF!</definedName>
    <definedName name="Start_15" localSheetId="8">[24]EGEHID!#REF!</definedName>
    <definedName name="Start_15">[24]EGEHID!#REF!</definedName>
    <definedName name="Start_16" localSheetId="6">[23]ETED!#REF!</definedName>
    <definedName name="Start_16" localSheetId="8">[24]ETED!#REF!</definedName>
    <definedName name="Start_16">[24]ETED!#REF!</definedName>
    <definedName name="Start_17" localSheetId="6">'[23]Anexo Res Financieros'!#REF!</definedName>
    <definedName name="Start_17">#REF!</definedName>
    <definedName name="Start_18" localSheetId="8">'[25]Anexo Res Financieros'!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5" i="8" l="1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39" i="8"/>
  <c r="D40" i="8"/>
  <c r="D41" i="8"/>
  <c r="D42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20" i="8"/>
  <c r="E211" i="8"/>
  <c r="E210" i="8"/>
  <c r="D211" i="8"/>
  <c r="D210" i="8"/>
  <c r="C211" i="8"/>
  <c r="C210" i="8"/>
  <c r="E309" i="8"/>
  <c r="D309" i="8"/>
  <c r="C309" i="8"/>
  <c r="F308" i="8"/>
  <c r="F307" i="8"/>
  <c r="F306" i="8"/>
  <c r="F305" i="8"/>
  <c r="F304" i="8"/>
  <c r="F303" i="8"/>
  <c r="F302" i="8"/>
  <c r="F301" i="8"/>
  <c r="F300" i="8"/>
  <c r="F299" i="8"/>
  <c r="F298" i="8"/>
  <c r="F297" i="8"/>
  <c r="F296" i="8"/>
  <c r="F295" i="8"/>
  <c r="F294" i="8"/>
  <c r="F293" i="8"/>
  <c r="F292" i="8"/>
  <c r="F291" i="8"/>
  <c r="F290" i="8"/>
  <c r="F289" i="8"/>
  <c r="F288" i="8"/>
  <c r="F287" i="8"/>
  <c r="F286" i="8"/>
  <c r="F285" i="8"/>
  <c r="F284" i="8"/>
  <c r="F309" i="8" s="1"/>
  <c r="F283" i="8"/>
  <c r="E276" i="8"/>
  <c r="D276" i="8"/>
  <c r="C276" i="8"/>
  <c r="F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C218" i="8"/>
  <c r="D218" i="8"/>
  <c r="E218" i="8"/>
  <c r="F244" i="8"/>
  <c r="F243" i="8"/>
  <c r="E242" i="8"/>
  <c r="D242" i="8"/>
  <c r="C242" i="8"/>
  <c r="F241" i="8"/>
  <c r="F240" i="8"/>
  <c r="F239" i="8" s="1"/>
  <c r="E239" i="8"/>
  <c r="D239" i="8"/>
  <c r="C239" i="8"/>
  <c r="F238" i="8"/>
  <c r="F237" i="8"/>
  <c r="E236" i="8"/>
  <c r="D236" i="8"/>
  <c r="C236" i="8"/>
  <c r="F235" i="8"/>
  <c r="F234" i="8"/>
  <c r="F233" i="8" s="1"/>
  <c r="E233" i="8"/>
  <c r="D233" i="8"/>
  <c r="C233" i="8"/>
  <c r="F232" i="8"/>
  <c r="F231" i="8"/>
  <c r="E230" i="8"/>
  <c r="D230" i="8"/>
  <c r="C230" i="8"/>
  <c r="F229" i="8"/>
  <c r="F228" i="8"/>
  <c r="F227" i="8" s="1"/>
  <c r="E227" i="8"/>
  <c r="D227" i="8"/>
  <c r="C227" i="8"/>
  <c r="F226" i="8"/>
  <c r="F225" i="8"/>
  <c r="E224" i="8"/>
  <c r="D224" i="8"/>
  <c r="C224" i="8"/>
  <c r="F223" i="8"/>
  <c r="F222" i="8"/>
  <c r="F221" i="8"/>
  <c r="E221" i="8"/>
  <c r="D221" i="8"/>
  <c r="C221" i="8"/>
  <c r="F220" i="8"/>
  <c r="F218" i="8" s="1"/>
  <c r="F219" i="8"/>
  <c r="F217" i="8"/>
  <c r="F216" i="8"/>
  <c r="F215" i="8" s="1"/>
  <c r="E215" i="8"/>
  <c r="D215" i="8"/>
  <c r="C215" i="8"/>
  <c r="F214" i="8"/>
  <c r="F213" i="8"/>
  <c r="E212" i="8"/>
  <c r="D212" i="8"/>
  <c r="C212" i="8"/>
  <c r="F211" i="8"/>
  <c r="E209" i="8"/>
  <c r="D209" i="8"/>
  <c r="C202" i="8"/>
  <c r="C42" i="8" l="1"/>
  <c r="C209" i="8"/>
  <c r="F210" i="8"/>
  <c r="F209" i="8" s="1"/>
  <c r="F276" i="8"/>
  <c r="F212" i="8"/>
  <c r="F236" i="8"/>
  <c r="F230" i="8"/>
  <c r="F242" i="8"/>
  <c r="F224" i="8"/>
  <c r="E245" i="8"/>
  <c r="D245" i="8"/>
  <c r="F245" i="8"/>
  <c r="C245" i="8"/>
  <c r="C179" i="8" l="1"/>
  <c r="C181" i="8"/>
  <c r="C178" i="8"/>
  <c r="C171" i="8"/>
  <c r="C172" i="8"/>
  <c r="C173" i="8"/>
  <c r="C174" i="8"/>
  <c r="C175" i="8"/>
  <c r="C176" i="8"/>
  <c r="C177" i="8"/>
  <c r="C170" i="8"/>
  <c r="C169" i="8"/>
  <c r="C168" i="8"/>
  <c r="C167" i="8"/>
  <c r="C163" i="8"/>
  <c r="C164" i="8"/>
  <c r="C165" i="8"/>
  <c r="C162" i="8"/>
  <c r="C131" i="8"/>
  <c r="C132" i="8"/>
  <c r="C130" i="8"/>
  <c r="C126" i="8"/>
  <c r="C127" i="8"/>
  <c r="C128" i="8"/>
  <c r="C125" i="8"/>
  <c r="C107" i="8"/>
  <c r="C104" i="8"/>
  <c r="C97" i="8"/>
  <c r="C98" i="8"/>
  <c r="C99" i="8"/>
  <c r="C100" i="8"/>
  <c r="C101" i="8"/>
  <c r="C102" i="8"/>
  <c r="C103" i="8"/>
  <c r="C96" i="8"/>
  <c r="C94" i="8"/>
  <c r="C95" i="8"/>
  <c r="C93" i="8"/>
  <c r="C89" i="8"/>
  <c r="C90" i="8"/>
  <c r="C91" i="8"/>
  <c r="C88" i="8"/>
  <c r="C70" i="8"/>
  <c r="C67" i="8"/>
  <c r="C60" i="8"/>
  <c r="C61" i="8"/>
  <c r="C62" i="8"/>
  <c r="C63" i="8"/>
  <c r="C64" i="8"/>
  <c r="C65" i="8"/>
  <c r="C66" i="8"/>
  <c r="C59" i="8"/>
  <c r="C56" i="8"/>
  <c r="C57" i="8"/>
  <c r="C58" i="8"/>
  <c r="C53" i="8"/>
  <c r="C54" i="8"/>
  <c r="C55" i="8"/>
  <c r="C52" i="8"/>
  <c r="O423" i="6" l="1"/>
  <c r="O373" i="6"/>
  <c r="O304" i="6"/>
  <c r="O231" i="6"/>
  <c r="O158" i="6"/>
  <c r="O85" i="6"/>
  <c r="C423" i="6"/>
  <c r="C373" i="6"/>
  <c r="C304" i="6"/>
  <c r="C231" i="6"/>
  <c r="C158" i="6"/>
  <c r="C85" i="6"/>
  <c r="C424" i="6"/>
  <c r="D424" i="6"/>
  <c r="E424" i="6"/>
  <c r="F424" i="6"/>
  <c r="G424" i="6"/>
  <c r="H424" i="6"/>
  <c r="I424" i="6"/>
  <c r="J424" i="6"/>
  <c r="K424" i="6"/>
  <c r="L424" i="6"/>
  <c r="M424" i="6"/>
  <c r="N424" i="6"/>
  <c r="C425" i="6"/>
  <c r="D425" i="6"/>
  <c r="E425" i="6"/>
  <c r="F425" i="6"/>
  <c r="G425" i="6"/>
  <c r="H425" i="6"/>
  <c r="I425" i="6"/>
  <c r="J425" i="6"/>
  <c r="K425" i="6"/>
  <c r="L425" i="6"/>
  <c r="M425" i="6"/>
  <c r="N425" i="6"/>
  <c r="O425" i="6"/>
  <c r="C427" i="6"/>
  <c r="D427" i="6"/>
  <c r="E427" i="6"/>
  <c r="F427" i="6"/>
  <c r="G427" i="6"/>
  <c r="H427" i="6"/>
  <c r="I427" i="6"/>
  <c r="J427" i="6"/>
  <c r="K427" i="6"/>
  <c r="L427" i="6"/>
  <c r="M427" i="6"/>
  <c r="N427" i="6"/>
  <c r="O427" i="6"/>
  <c r="C428" i="6"/>
  <c r="D428" i="6"/>
  <c r="E428" i="6"/>
  <c r="F428" i="6"/>
  <c r="G428" i="6"/>
  <c r="H428" i="6"/>
  <c r="I428" i="6"/>
  <c r="J428" i="6"/>
  <c r="K428" i="6"/>
  <c r="L428" i="6"/>
  <c r="M428" i="6"/>
  <c r="N428" i="6"/>
  <c r="O428" i="6"/>
  <c r="C429" i="6"/>
  <c r="D429" i="6"/>
  <c r="E429" i="6"/>
  <c r="F429" i="6"/>
  <c r="G429" i="6"/>
  <c r="H429" i="6"/>
  <c r="I429" i="6"/>
  <c r="J429" i="6"/>
  <c r="K429" i="6"/>
  <c r="L429" i="6"/>
  <c r="M429" i="6"/>
  <c r="N429" i="6"/>
  <c r="O429" i="6"/>
  <c r="C430" i="6"/>
  <c r="D430" i="6"/>
  <c r="E430" i="6"/>
  <c r="F430" i="6"/>
  <c r="G430" i="6"/>
  <c r="H430" i="6"/>
  <c r="I430" i="6"/>
  <c r="J430" i="6"/>
  <c r="K430" i="6"/>
  <c r="L430" i="6"/>
  <c r="M430" i="6"/>
  <c r="N430" i="6"/>
  <c r="O430" i="6"/>
  <c r="C431" i="6"/>
  <c r="D431" i="6"/>
  <c r="E431" i="6"/>
  <c r="F431" i="6"/>
  <c r="G431" i="6"/>
  <c r="H431" i="6"/>
  <c r="I431" i="6"/>
  <c r="J431" i="6"/>
  <c r="K431" i="6"/>
  <c r="L431" i="6"/>
  <c r="M431" i="6"/>
  <c r="N431" i="6"/>
  <c r="O431" i="6"/>
  <c r="C432" i="6"/>
  <c r="D432" i="6"/>
  <c r="E432" i="6"/>
  <c r="F432" i="6"/>
  <c r="G432" i="6"/>
  <c r="H432" i="6"/>
  <c r="I432" i="6"/>
  <c r="J432" i="6"/>
  <c r="K432" i="6"/>
  <c r="L432" i="6"/>
  <c r="M432" i="6"/>
  <c r="N432" i="6"/>
  <c r="O432" i="6"/>
  <c r="C433" i="6"/>
  <c r="D433" i="6"/>
  <c r="E433" i="6"/>
  <c r="F433" i="6"/>
  <c r="G433" i="6"/>
  <c r="H433" i="6"/>
  <c r="I433" i="6"/>
  <c r="J433" i="6"/>
  <c r="K433" i="6"/>
  <c r="L433" i="6"/>
  <c r="M433" i="6"/>
  <c r="N433" i="6"/>
  <c r="O433" i="6"/>
  <c r="C435" i="6"/>
  <c r="D435" i="6"/>
  <c r="E435" i="6"/>
  <c r="F435" i="6"/>
  <c r="G435" i="6"/>
  <c r="H435" i="6"/>
  <c r="I435" i="6"/>
  <c r="J435" i="6"/>
  <c r="K435" i="6"/>
  <c r="L435" i="6"/>
  <c r="M435" i="6"/>
  <c r="N435" i="6"/>
  <c r="O435" i="6"/>
  <c r="C436" i="6"/>
  <c r="D436" i="6"/>
  <c r="E436" i="6"/>
  <c r="F436" i="6"/>
  <c r="G436" i="6"/>
  <c r="H436" i="6"/>
  <c r="I436" i="6"/>
  <c r="J436" i="6"/>
  <c r="K436" i="6"/>
  <c r="L436" i="6"/>
  <c r="M436" i="6"/>
  <c r="N436" i="6"/>
  <c r="O436" i="6"/>
  <c r="C438" i="6"/>
  <c r="D438" i="6"/>
  <c r="E438" i="6"/>
  <c r="F438" i="6"/>
  <c r="G438" i="6"/>
  <c r="H438" i="6"/>
  <c r="I438" i="6"/>
  <c r="J438" i="6"/>
  <c r="K438" i="6"/>
  <c r="L438" i="6"/>
  <c r="M438" i="6"/>
  <c r="N438" i="6"/>
  <c r="O438" i="6"/>
  <c r="C439" i="6"/>
  <c r="D439" i="6"/>
  <c r="E439" i="6"/>
  <c r="F439" i="6"/>
  <c r="G439" i="6"/>
  <c r="H439" i="6"/>
  <c r="I439" i="6"/>
  <c r="J439" i="6"/>
  <c r="K439" i="6"/>
  <c r="L439" i="6"/>
  <c r="M439" i="6"/>
  <c r="N439" i="6"/>
  <c r="O439" i="6"/>
  <c r="C440" i="6"/>
  <c r="D440" i="6"/>
  <c r="E440" i="6"/>
  <c r="F440" i="6"/>
  <c r="G440" i="6"/>
  <c r="H440" i="6"/>
  <c r="I440" i="6"/>
  <c r="J440" i="6"/>
  <c r="K440" i="6"/>
  <c r="L440" i="6"/>
  <c r="M440" i="6"/>
  <c r="N440" i="6"/>
  <c r="O440" i="6"/>
  <c r="C441" i="6"/>
  <c r="D441" i="6"/>
  <c r="E441" i="6"/>
  <c r="F441" i="6"/>
  <c r="G441" i="6"/>
  <c r="H441" i="6"/>
  <c r="I441" i="6"/>
  <c r="J441" i="6"/>
  <c r="K441" i="6"/>
  <c r="L441" i="6"/>
  <c r="M441" i="6"/>
  <c r="N441" i="6"/>
  <c r="O441" i="6"/>
  <c r="C442" i="6"/>
  <c r="D442" i="6"/>
  <c r="E442" i="6"/>
  <c r="F442" i="6"/>
  <c r="G442" i="6"/>
  <c r="H442" i="6"/>
  <c r="I442" i="6"/>
  <c r="J442" i="6"/>
  <c r="K442" i="6"/>
  <c r="L442" i="6"/>
  <c r="M442" i="6"/>
  <c r="N442" i="6"/>
  <c r="O442" i="6"/>
  <c r="C443" i="6"/>
  <c r="D443" i="6"/>
  <c r="E443" i="6"/>
  <c r="F443" i="6"/>
  <c r="G443" i="6"/>
  <c r="H443" i="6"/>
  <c r="I443" i="6"/>
  <c r="J443" i="6"/>
  <c r="K443" i="6"/>
  <c r="L443" i="6"/>
  <c r="M443" i="6"/>
  <c r="N443" i="6"/>
  <c r="O443" i="6"/>
  <c r="C445" i="6"/>
  <c r="D445" i="6"/>
  <c r="E445" i="6"/>
  <c r="F445" i="6"/>
  <c r="G445" i="6"/>
  <c r="H445" i="6"/>
  <c r="I445" i="6"/>
  <c r="J445" i="6"/>
  <c r="K445" i="6"/>
  <c r="L445" i="6"/>
  <c r="M445" i="6"/>
  <c r="N445" i="6"/>
  <c r="O445" i="6"/>
  <c r="C446" i="6"/>
  <c r="D446" i="6"/>
  <c r="E446" i="6"/>
  <c r="F446" i="6"/>
  <c r="G446" i="6"/>
  <c r="H446" i="6"/>
  <c r="I446" i="6"/>
  <c r="J446" i="6"/>
  <c r="K446" i="6"/>
  <c r="L446" i="6"/>
  <c r="M446" i="6"/>
  <c r="N446" i="6"/>
  <c r="O446" i="6"/>
  <c r="C448" i="6"/>
  <c r="D448" i="6"/>
  <c r="E448" i="6"/>
  <c r="F448" i="6"/>
  <c r="G448" i="6"/>
  <c r="H448" i="6"/>
  <c r="I448" i="6"/>
  <c r="J448" i="6"/>
  <c r="K448" i="6"/>
  <c r="L448" i="6"/>
  <c r="M448" i="6"/>
  <c r="N448" i="6"/>
  <c r="O448" i="6"/>
  <c r="C450" i="6"/>
  <c r="D450" i="6"/>
  <c r="E450" i="6"/>
  <c r="F450" i="6"/>
  <c r="G450" i="6"/>
  <c r="H450" i="6"/>
  <c r="I450" i="6"/>
  <c r="J450" i="6"/>
  <c r="K450" i="6"/>
  <c r="L450" i="6"/>
  <c r="M450" i="6"/>
  <c r="N450" i="6"/>
  <c r="O450" i="6"/>
  <c r="C451" i="6"/>
  <c r="D451" i="6"/>
  <c r="E451" i="6"/>
  <c r="F451" i="6"/>
  <c r="G451" i="6"/>
  <c r="H451" i="6"/>
  <c r="I451" i="6"/>
  <c r="J451" i="6"/>
  <c r="K451" i="6"/>
  <c r="L451" i="6"/>
  <c r="M451" i="6"/>
  <c r="N451" i="6"/>
  <c r="O451" i="6"/>
  <c r="C453" i="6"/>
  <c r="D453" i="6"/>
  <c r="E453" i="6"/>
  <c r="F453" i="6"/>
  <c r="G453" i="6"/>
  <c r="H453" i="6"/>
  <c r="I453" i="6"/>
  <c r="J453" i="6"/>
  <c r="K453" i="6"/>
  <c r="L453" i="6"/>
  <c r="M453" i="6"/>
  <c r="N453" i="6"/>
  <c r="O453" i="6"/>
  <c r="C455" i="6"/>
  <c r="D455" i="6"/>
  <c r="E455" i="6"/>
  <c r="F455" i="6"/>
  <c r="G455" i="6"/>
  <c r="H455" i="6"/>
  <c r="I455" i="6"/>
  <c r="J455" i="6"/>
  <c r="K455" i="6"/>
  <c r="L455" i="6"/>
  <c r="M455" i="6"/>
  <c r="N455" i="6"/>
  <c r="O455" i="6"/>
  <c r="C456" i="6"/>
  <c r="D456" i="6"/>
  <c r="E456" i="6"/>
  <c r="F456" i="6"/>
  <c r="G456" i="6"/>
  <c r="H456" i="6"/>
  <c r="I456" i="6"/>
  <c r="J456" i="6"/>
  <c r="K456" i="6"/>
  <c r="L456" i="6"/>
  <c r="M456" i="6"/>
  <c r="N456" i="6"/>
  <c r="O456" i="6"/>
  <c r="C457" i="6"/>
  <c r="D457" i="6"/>
  <c r="E457" i="6"/>
  <c r="F457" i="6"/>
  <c r="G457" i="6"/>
  <c r="H457" i="6"/>
  <c r="I457" i="6"/>
  <c r="J457" i="6"/>
  <c r="K457" i="6"/>
  <c r="L457" i="6"/>
  <c r="M457" i="6"/>
  <c r="N457" i="6"/>
  <c r="O457" i="6"/>
  <c r="C458" i="6"/>
  <c r="D458" i="6"/>
  <c r="E458" i="6"/>
  <c r="F458" i="6"/>
  <c r="G458" i="6"/>
  <c r="H458" i="6"/>
  <c r="I458" i="6"/>
  <c r="J458" i="6"/>
  <c r="K458" i="6"/>
  <c r="L458" i="6"/>
  <c r="M458" i="6"/>
  <c r="N458" i="6"/>
  <c r="O458" i="6"/>
  <c r="C459" i="6"/>
  <c r="D459" i="6"/>
  <c r="E459" i="6"/>
  <c r="F459" i="6"/>
  <c r="G459" i="6"/>
  <c r="H459" i="6"/>
  <c r="I459" i="6"/>
  <c r="J459" i="6"/>
  <c r="K459" i="6"/>
  <c r="L459" i="6"/>
  <c r="M459" i="6"/>
  <c r="N459" i="6"/>
  <c r="O459" i="6"/>
  <c r="C460" i="6"/>
  <c r="D460" i="6"/>
  <c r="E460" i="6"/>
  <c r="F460" i="6"/>
  <c r="G460" i="6"/>
  <c r="H460" i="6"/>
  <c r="I460" i="6"/>
  <c r="J460" i="6"/>
  <c r="K460" i="6"/>
  <c r="L460" i="6"/>
  <c r="M460" i="6"/>
  <c r="N460" i="6"/>
  <c r="O460" i="6"/>
  <c r="C461" i="6"/>
  <c r="D461" i="6"/>
  <c r="E461" i="6"/>
  <c r="F461" i="6"/>
  <c r="G461" i="6"/>
  <c r="H461" i="6"/>
  <c r="I461" i="6"/>
  <c r="J461" i="6"/>
  <c r="K461" i="6"/>
  <c r="L461" i="6"/>
  <c r="M461" i="6"/>
  <c r="N461" i="6"/>
  <c r="O461" i="6"/>
  <c r="C462" i="6"/>
  <c r="D462" i="6"/>
  <c r="E462" i="6"/>
  <c r="F462" i="6"/>
  <c r="G462" i="6"/>
  <c r="H462" i="6"/>
  <c r="I462" i="6"/>
  <c r="J462" i="6"/>
  <c r="K462" i="6"/>
  <c r="L462" i="6"/>
  <c r="M462" i="6"/>
  <c r="N462" i="6"/>
  <c r="O462" i="6"/>
  <c r="C463" i="6"/>
  <c r="D463" i="6"/>
  <c r="E463" i="6"/>
  <c r="F463" i="6"/>
  <c r="G463" i="6"/>
  <c r="H463" i="6"/>
  <c r="I463" i="6"/>
  <c r="J463" i="6"/>
  <c r="K463" i="6"/>
  <c r="L463" i="6"/>
  <c r="M463" i="6"/>
  <c r="N463" i="6"/>
  <c r="O463" i="6"/>
  <c r="C465" i="6"/>
  <c r="D465" i="6"/>
  <c r="E465" i="6"/>
  <c r="F465" i="6"/>
  <c r="G465" i="6"/>
  <c r="H465" i="6"/>
  <c r="I465" i="6"/>
  <c r="J465" i="6"/>
  <c r="K465" i="6"/>
  <c r="L465" i="6"/>
  <c r="M465" i="6"/>
  <c r="N465" i="6"/>
  <c r="O465" i="6"/>
  <c r="C374" i="6"/>
  <c r="D374" i="6"/>
  <c r="E374" i="6"/>
  <c r="F374" i="6"/>
  <c r="G374" i="6"/>
  <c r="H374" i="6"/>
  <c r="I374" i="6"/>
  <c r="J374" i="6"/>
  <c r="K374" i="6"/>
  <c r="L374" i="6"/>
  <c r="M374" i="6"/>
  <c r="N374" i="6"/>
  <c r="C375" i="6"/>
  <c r="D375" i="6"/>
  <c r="E375" i="6"/>
  <c r="F375" i="6"/>
  <c r="G375" i="6"/>
  <c r="H375" i="6"/>
  <c r="I375" i="6"/>
  <c r="J375" i="6"/>
  <c r="K375" i="6"/>
  <c r="L375" i="6"/>
  <c r="M375" i="6"/>
  <c r="N375" i="6"/>
  <c r="O375" i="6"/>
  <c r="C377" i="6"/>
  <c r="D377" i="6"/>
  <c r="E377" i="6"/>
  <c r="F377" i="6"/>
  <c r="G377" i="6"/>
  <c r="H377" i="6"/>
  <c r="I377" i="6"/>
  <c r="J377" i="6"/>
  <c r="K377" i="6"/>
  <c r="L377" i="6"/>
  <c r="M377" i="6"/>
  <c r="N377" i="6"/>
  <c r="O377" i="6"/>
  <c r="C378" i="6"/>
  <c r="D378" i="6"/>
  <c r="E378" i="6"/>
  <c r="F378" i="6"/>
  <c r="G378" i="6"/>
  <c r="H378" i="6"/>
  <c r="I378" i="6"/>
  <c r="J378" i="6"/>
  <c r="K378" i="6"/>
  <c r="L378" i="6"/>
  <c r="M378" i="6"/>
  <c r="N378" i="6"/>
  <c r="O378" i="6"/>
  <c r="C379" i="6"/>
  <c r="D379" i="6"/>
  <c r="E379" i="6"/>
  <c r="F379" i="6"/>
  <c r="G379" i="6"/>
  <c r="H379" i="6"/>
  <c r="I379" i="6"/>
  <c r="J379" i="6"/>
  <c r="K379" i="6"/>
  <c r="L379" i="6"/>
  <c r="M379" i="6"/>
  <c r="N379" i="6"/>
  <c r="O379" i="6"/>
  <c r="C380" i="6"/>
  <c r="D380" i="6"/>
  <c r="E380" i="6"/>
  <c r="F380" i="6"/>
  <c r="G380" i="6"/>
  <c r="H380" i="6"/>
  <c r="I380" i="6"/>
  <c r="J380" i="6"/>
  <c r="K380" i="6"/>
  <c r="L380" i="6"/>
  <c r="M380" i="6"/>
  <c r="N380" i="6"/>
  <c r="O380" i="6"/>
  <c r="C381" i="6"/>
  <c r="D381" i="6"/>
  <c r="E381" i="6"/>
  <c r="F381" i="6"/>
  <c r="G381" i="6"/>
  <c r="H381" i="6"/>
  <c r="I381" i="6"/>
  <c r="J381" i="6"/>
  <c r="K381" i="6"/>
  <c r="L381" i="6"/>
  <c r="M381" i="6"/>
  <c r="N381" i="6"/>
  <c r="O381" i="6"/>
  <c r="C383" i="6"/>
  <c r="D383" i="6"/>
  <c r="E383" i="6"/>
  <c r="F383" i="6"/>
  <c r="G383" i="6"/>
  <c r="H383" i="6"/>
  <c r="I383" i="6"/>
  <c r="J383" i="6"/>
  <c r="K383" i="6"/>
  <c r="L383" i="6"/>
  <c r="M383" i="6"/>
  <c r="N383" i="6"/>
  <c r="O383" i="6"/>
  <c r="C384" i="6"/>
  <c r="D384" i="6"/>
  <c r="E384" i="6"/>
  <c r="F384" i="6"/>
  <c r="G384" i="6"/>
  <c r="H384" i="6"/>
  <c r="I384" i="6"/>
  <c r="J384" i="6"/>
  <c r="K384" i="6"/>
  <c r="L384" i="6"/>
  <c r="M384" i="6"/>
  <c r="N384" i="6"/>
  <c r="O384" i="6"/>
  <c r="C386" i="6"/>
  <c r="D386" i="6"/>
  <c r="E386" i="6"/>
  <c r="F386" i="6"/>
  <c r="G386" i="6"/>
  <c r="H386" i="6"/>
  <c r="I386" i="6"/>
  <c r="J386" i="6"/>
  <c r="K386" i="6"/>
  <c r="L386" i="6"/>
  <c r="M386" i="6"/>
  <c r="N386" i="6"/>
  <c r="O386" i="6"/>
  <c r="C387" i="6"/>
  <c r="D387" i="6"/>
  <c r="E387" i="6"/>
  <c r="F387" i="6"/>
  <c r="G387" i="6"/>
  <c r="H387" i="6"/>
  <c r="I387" i="6"/>
  <c r="J387" i="6"/>
  <c r="K387" i="6"/>
  <c r="L387" i="6"/>
  <c r="M387" i="6"/>
  <c r="N387" i="6"/>
  <c r="O387" i="6"/>
  <c r="C388" i="6"/>
  <c r="D388" i="6"/>
  <c r="E388" i="6"/>
  <c r="F388" i="6"/>
  <c r="G388" i="6"/>
  <c r="H388" i="6"/>
  <c r="I388" i="6"/>
  <c r="J388" i="6"/>
  <c r="K388" i="6"/>
  <c r="L388" i="6"/>
  <c r="M388" i="6"/>
  <c r="N388" i="6"/>
  <c r="O388" i="6"/>
  <c r="C390" i="6"/>
  <c r="D390" i="6"/>
  <c r="E390" i="6"/>
  <c r="F390" i="6"/>
  <c r="G390" i="6"/>
  <c r="H390" i="6"/>
  <c r="I390" i="6"/>
  <c r="J390" i="6"/>
  <c r="K390" i="6"/>
  <c r="L390" i="6"/>
  <c r="M390" i="6"/>
  <c r="N390" i="6"/>
  <c r="O390" i="6"/>
  <c r="C391" i="6"/>
  <c r="D391" i="6"/>
  <c r="E391" i="6"/>
  <c r="F391" i="6"/>
  <c r="G391" i="6"/>
  <c r="H391" i="6"/>
  <c r="I391" i="6"/>
  <c r="J391" i="6"/>
  <c r="K391" i="6"/>
  <c r="L391" i="6"/>
  <c r="M391" i="6"/>
  <c r="N391" i="6"/>
  <c r="O391" i="6"/>
  <c r="C392" i="6"/>
  <c r="D392" i="6"/>
  <c r="E392" i="6"/>
  <c r="F392" i="6"/>
  <c r="G392" i="6"/>
  <c r="H392" i="6"/>
  <c r="I392" i="6"/>
  <c r="J392" i="6"/>
  <c r="K392" i="6"/>
  <c r="L392" i="6"/>
  <c r="M392" i="6"/>
  <c r="N392" i="6"/>
  <c r="O392" i="6"/>
  <c r="C393" i="6"/>
  <c r="D393" i="6"/>
  <c r="E393" i="6"/>
  <c r="F393" i="6"/>
  <c r="G393" i="6"/>
  <c r="H393" i="6"/>
  <c r="I393" i="6"/>
  <c r="J393" i="6"/>
  <c r="K393" i="6"/>
  <c r="L393" i="6"/>
  <c r="M393" i="6"/>
  <c r="N393" i="6"/>
  <c r="O393" i="6"/>
  <c r="C394" i="6"/>
  <c r="D394" i="6"/>
  <c r="E394" i="6"/>
  <c r="F394" i="6"/>
  <c r="G394" i="6"/>
  <c r="H394" i="6"/>
  <c r="I394" i="6"/>
  <c r="J394" i="6"/>
  <c r="K394" i="6"/>
  <c r="L394" i="6"/>
  <c r="M394" i="6"/>
  <c r="N394" i="6"/>
  <c r="O394" i="6"/>
  <c r="C396" i="6"/>
  <c r="D396" i="6"/>
  <c r="E396" i="6"/>
  <c r="F396" i="6"/>
  <c r="G396" i="6"/>
  <c r="H396" i="6"/>
  <c r="I396" i="6"/>
  <c r="J396" i="6"/>
  <c r="K396" i="6"/>
  <c r="L396" i="6"/>
  <c r="M396" i="6"/>
  <c r="N396" i="6"/>
  <c r="O396" i="6"/>
  <c r="C397" i="6"/>
  <c r="D397" i="6"/>
  <c r="E397" i="6"/>
  <c r="F397" i="6"/>
  <c r="G397" i="6"/>
  <c r="H397" i="6"/>
  <c r="I397" i="6"/>
  <c r="J397" i="6"/>
  <c r="K397" i="6"/>
  <c r="L397" i="6"/>
  <c r="M397" i="6"/>
  <c r="N397" i="6"/>
  <c r="O397" i="6"/>
  <c r="C399" i="6"/>
  <c r="D399" i="6"/>
  <c r="E399" i="6"/>
  <c r="F399" i="6"/>
  <c r="G399" i="6"/>
  <c r="H399" i="6"/>
  <c r="I399" i="6"/>
  <c r="J399" i="6"/>
  <c r="K399" i="6"/>
  <c r="L399" i="6"/>
  <c r="M399" i="6"/>
  <c r="N399" i="6"/>
  <c r="O399" i="6"/>
  <c r="C401" i="6"/>
  <c r="D401" i="6"/>
  <c r="E401" i="6"/>
  <c r="F401" i="6"/>
  <c r="G401" i="6"/>
  <c r="H401" i="6"/>
  <c r="I401" i="6"/>
  <c r="J401" i="6"/>
  <c r="K401" i="6"/>
  <c r="L401" i="6"/>
  <c r="M401" i="6"/>
  <c r="N401" i="6"/>
  <c r="O401" i="6"/>
  <c r="C402" i="6"/>
  <c r="D402" i="6"/>
  <c r="E402" i="6"/>
  <c r="F402" i="6"/>
  <c r="G402" i="6"/>
  <c r="H402" i="6"/>
  <c r="I402" i="6"/>
  <c r="J402" i="6"/>
  <c r="K402" i="6"/>
  <c r="L402" i="6"/>
  <c r="M402" i="6"/>
  <c r="N402" i="6"/>
  <c r="O402" i="6"/>
  <c r="C404" i="6"/>
  <c r="D404" i="6"/>
  <c r="E404" i="6"/>
  <c r="F404" i="6"/>
  <c r="G404" i="6"/>
  <c r="H404" i="6"/>
  <c r="I404" i="6"/>
  <c r="J404" i="6"/>
  <c r="K404" i="6"/>
  <c r="L404" i="6"/>
  <c r="M404" i="6"/>
  <c r="N404" i="6"/>
  <c r="O404" i="6"/>
  <c r="C406" i="6"/>
  <c r="D406" i="6"/>
  <c r="E406" i="6"/>
  <c r="F406" i="6"/>
  <c r="G406" i="6"/>
  <c r="H406" i="6"/>
  <c r="I406" i="6"/>
  <c r="J406" i="6"/>
  <c r="K406" i="6"/>
  <c r="L406" i="6"/>
  <c r="M406" i="6"/>
  <c r="N406" i="6"/>
  <c r="O406" i="6"/>
  <c r="C407" i="6"/>
  <c r="D407" i="6"/>
  <c r="E407" i="6"/>
  <c r="F407" i="6"/>
  <c r="G407" i="6"/>
  <c r="H407" i="6"/>
  <c r="I407" i="6"/>
  <c r="J407" i="6"/>
  <c r="K407" i="6"/>
  <c r="L407" i="6"/>
  <c r="M407" i="6"/>
  <c r="N407" i="6"/>
  <c r="O407" i="6"/>
  <c r="C408" i="6"/>
  <c r="D408" i="6"/>
  <c r="E408" i="6"/>
  <c r="F408" i="6"/>
  <c r="G408" i="6"/>
  <c r="H408" i="6"/>
  <c r="I408" i="6"/>
  <c r="J408" i="6"/>
  <c r="K408" i="6"/>
  <c r="L408" i="6"/>
  <c r="M408" i="6"/>
  <c r="N408" i="6"/>
  <c r="O408" i="6"/>
  <c r="C409" i="6"/>
  <c r="D409" i="6"/>
  <c r="E409" i="6"/>
  <c r="F409" i="6"/>
  <c r="G409" i="6"/>
  <c r="H409" i="6"/>
  <c r="I409" i="6"/>
  <c r="J409" i="6"/>
  <c r="K409" i="6"/>
  <c r="L409" i="6"/>
  <c r="M409" i="6"/>
  <c r="N409" i="6"/>
  <c r="O409" i="6"/>
  <c r="C410" i="6"/>
  <c r="D410" i="6"/>
  <c r="E410" i="6"/>
  <c r="F410" i="6"/>
  <c r="G410" i="6"/>
  <c r="H410" i="6"/>
  <c r="I410" i="6"/>
  <c r="J410" i="6"/>
  <c r="K410" i="6"/>
  <c r="L410" i="6"/>
  <c r="M410" i="6"/>
  <c r="N410" i="6"/>
  <c r="O410" i="6"/>
  <c r="C411" i="6"/>
  <c r="D411" i="6"/>
  <c r="E411" i="6"/>
  <c r="F411" i="6"/>
  <c r="G411" i="6"/>
  <c r="H411" i="6"/>
  <c r="I411" i="6"/>
  <c r="J411" i="6"/>
  <c r="K411" i="6"/>
  <c r="L411" i="6"/>
  <c r="M411" i="6"/>
  <c r="N411" i="6"/>
  <c r="O411" i="6"/>
  <c r="C412" i="6"/>
  <c r="D412" i="6"/>
  <c r="E412" i="6"/>
  <c r="F412" i="6"/>
  <c r="G412" i="6"/>
  <c r="H412" i="6"/>
  <c r="I412" i="6"/>
  <c r="J412" i="6"/>
  <c r="K412" i="6"/>
  <c r="L412" i="6"/>
  <c r="M412" i="6"/>
  <c r="N412" i="6"/>
  <c r="O412" i="6"/>
  <c r="C413" i="6"/>
  <c r="D413" i="6"/>
  <c r="E413" i="6"/>
  <c r="F413" i="6"/>
  <c r="G413" i="6"/>
  <c r="H413" i="6"/>
  <c r="I413" i="6"/>
  <c r="J413" i="6"/>
  <c r="K413" i="6"/>
  <c r="L413" i="6"/>
  <c r="M413" i="6"/>
  <c r="N413" i="6"/>
  <c r="O413" i="6"/>
  <c r="C414" i="6"/>
  <c r="D414" i="6"/>
  <c r="E414" i="6"/>
  <c r="F414" i="6"/>
  <c r="G414" i="6"/>
  <c r="H414" i="6"/>
  <c r="I414" i="6"/>
  <c r="J414" i="6"/>
  <c r="K414" i="6"/>
  <c r="L414" i="6"/>
  <c r="M414" i="6"/>
  <c r="N414" i="6"/>
  <c r="O414" i="6"/>
  <c r="C415" i="6"/>
  <c r="D415" i="6"/>
  <c r="E415" i="6"/>
  <c r="F415" i="6"/>
  <c r="G415" i="6"/>
  <c r="H415" i="6"/>
  <c r="I415" i="6"/>
  <c r="J415" i="6"/>
  <c r="K415" i="6"/>
  <c r="L415" i="6"/>
  <c r="M415" i="6"/>
  <c r="N415" i="6"/>
  <c r="O415" i="6"/>
  <c r="C417" i="6"/>
  <c r="D417" i="6"/>
  <c r="E417" i="6"/>
  <c r="F417" i="6"/>
  <c r="G417" i="6"/>
  <c r="H417" i="6"/>
  <c r="I417" i="6"/>
  <c r="J417" i="6"/>
  <c r="K417" i="6"/>
  <c r="L417" i="6"/>
  <c r="M417" i="6"/>
  <c r="N417" i="6"/>
  <c r="O417" i="6"/>
  <c r="C305" i="6"/>
  <c r="D305" i="6"/>
  <c r="E305" i="6"/>
  <c r="F305" i="6"/>
  <c r="G305" i="6"/>
  <c r="H305" i="6"/>
  <c r="I305" i="6"/>
  <c r="J305" i="6"/>
  <c r="K305" i="6"/>
  <c r="L305" i="6"/>
  <c r="M305" i="6"/>
  <c r="N305" i="6"/>
  <c r="C306" i="6"/>
  <c r="D306" i="6"/>
  <c r="E306" i="6"/>
  <c r="F306" i="6"/>
  <c r="G306" i="6"/>
  <c r="H306" i="6"/>
  <c r="I306" i="6"/>
  <c r="J306" i="6"/>
  <c r="K306" i="6"/>
  <c r="L306" i="6"/>
  <c r="M306" i="6"/>
  <c r="N306" i="6"/>
  <c r="O306" i="6"/>
  <c r="C308" i="6"/>
  <c r="D308" i="6"/>
  <c r="E308" i="6"/>
  <c r="F308" i="6"/>
  <c r="G308" i="6"/>
  <c r="H308" i="6"/>
  <c r="I308" i="6"/>
  <c r="J308" i="6"/>
  <c r="K308" i="6"/>
  <c r="L308" i="6"/>
  <c r="M308" i="6"/>
  <c r="N308" i="6"/>
  <c r="O308" i="6"/>
  <c r="C309" i="6"/>
  <c r="D309" i="6"/>
  <c r="E309" i="6"/>
  <c r="F309" i="6"/>
  <c r="G309" i="6"/>
  <c r="H309" i="6"/>
  <c r="I309" i="6"/>
  <c r="J309" i="6"/>
  <c r="K309" i="6"/>
  <c r="L309" i="6"/>
  <c r="M309" i="6"/>
  <c r="N309" i="6"/>
  <c r="O309" i="6"/>
  <c r="C310" i="6"/>
  <c r="D310" i="6"/>
  <c r="E310" i="6"/>
  <c r="F310" i="6"/>
  <c r="G310" i="6"/>
  <c r="H310" i="6"/>
  <c r="I310" i="6"/>
  <c r="J310" i="6"/>
  <c r="K310" i="6"/>
  <c r="L310" i="6"/>
  <c r="M310" i="6"/>
  <c r="N310" i="6"/>
  <c r="O310" i="6"/>
  <c r="C311" i="6"/>
  <c r="D311" i="6"/>
  <c r="E311" i="6"/>
  <c r="F311" i="6"/>
  <c r="G311" i="6"/>
  <c r="H311" i="6"/>
  <c r="I311" i="6"/>
  <c r="J311" i="6"/>
  <c r="K311" i="6"/>
  <c r="L311" i="6"/>
  <c r="M311" i="6"/>
  <c r="N311" i="6"/>
  <c r="O311" i="6"/>
  <c r="C312" i="6"/>
  <c r="D312" i="6"/>
  <c r="E312" i="6"/>
  <c r="F312" i="6"/>
  <c r="G312" i="6"/>
  <c r="H312" i="6"/>
  <c r="I312" i="6"/>
  <c r="J312" i="6"/>
  <c r="K312" i="6"/>
  <c r="L312" i="6"/>
  <c r="M312" i="6"/>
  <c r="N312" i="6"/>
  <c r="O312" i="6"/>
  <c r="C314" i="6"/>
  <c r="D314" i="6"/>
  <c r="E314" i="6"/>
  <c r="F314" i="6"/>
  <c r="G314" i="6"/>
  <c r="H314" i="6"/>
  <c r="I314" i="6"/>
  <c r="J314" i="6"/>
  <c r="K314" i="6"/>
  <c r="L314" i="6"/>
  <c r="M314" i="6"/>
  <c r="N314" i="6"/>
  <c r="O314" i="6"/>
  <c r="C315" i="6"/>
  <c r="D315" i="6"/>
  <c r="E315" i="6"/>
  <c r="F315" i="6"/>
  <c r="G315" i="6"/>
  <c r="H315" i="6"/>
  <c r="I315" i="6"/>
  <c r="J315" i="6"/>
  <c r="K315" i="6"/>
  <c r="L315" i="6"/>
  <c r="M315" i="6"/>
  <c r="N315" i="6"/>
  <c r="O315" i="6"/>
  <c r="C317" i="6"/>
  <c r="D317" i="6"/>
  <c r="E317" i="6"/>
  <c r="F317" i="6"/>
  <c r="G317" i="6"/>
  <c r="H317" i="6"/>
  <c r="I317" i="6"/>
  <c r="J317" i="6"/>
  <c r="K317" i="6"/>
  <c r="L317" i="6"/>
  <c r="M317" i="6"/>
  <c r="N317" i="6"/>
  <c r="O317" i="6"/>
  <c r="C319" i="6"/>
  <c r="D319" i="6"/>
  <c r="E319" i="6"/>
  <c r="F319" i="6"/>
  <c r="G319" i="6"/>
  <c r="H319" i="6"/>
  <c r="I319" i="6"/>
  <c r="J319" i="6"/>
  <c r="K319" i="6"/>
  <c r="L319" i="6"/>
  <c r="M319" i="6"/>
  <c r="N319" i="6"/>
  <c r="O319" i="6"/>
  <c r="C320" i="6"/>
  <c r="D320" i="6"/>
  <c r="E320" i="6"/>
  <c r="F320" i="6"/>
  <c r="G320" i="6"/>
  <c r="H320" i="6"/>
  <c r="I320" i="6"/>
  <c r="J320" i="6"/>
  <c r="K320" i="6"/>
  <c r="L320" i="6"/>
  <c r="M320" i="6"/>
  <c r="N320" i="6"/>
  <c r="O320" i="6"/>
  <c r="C321" i="6"/>
  <c r="D321" i="6"/>
  <c r="E321" i="6"/>
  <c r="F321" i="6"/>
  <c r="G321" i="6"/>
  <c r="H321" i="6"/>
  <c r="I321" i="6"/>
  <c r="J321" i="6"/>
  <c r="K321" i="6"/>
  <c r="L321" i="6"/>
  <c r="M321" i="6"/>
  <c r="N321" i="6"/>
  <c r="O321" i="6"/>
  <c r="C322" i="6"/>
  <c r="D322" i="6"/>
  <c r="E322" i="6"/>
  <c r="F322" i="6"/>
  <c r="G322" i="6"/>
  <c r="H322" i="6"/>
  <c r="I322" i="6"/>
  <c r="J322" i="6"/>
  <c r="K322" i="6"/>
  <c r="L322" i="6"/>
  <c r="M322" i="6"/>
  <c r="N322" i="6"/>
  <c r="O322" i="6"/>
  <c r="C323" i="6"/>
  <c r="D323" i="6"/>
  <c r="E323" i="6"/>
  <c r="F323" i="6"/>
  <c r="G323" i="6"/>
  <c r="H323" i="6"/>
  <c r="I323" i="6"/>
  <c r="J323" i="6"/>
  <c r="K323" i="6"/>
  <c r="L323" i="6"/>
  <c r="M323" i="6"/>
  <c r="N323" i="6"/>
  <c r="O323" i="6"/>
  <c r="C324" i="6"/>
  <c r="D324" i="6"/>
  <c r="E324" i="6"/>
  <c r="F324" i="6"/>
  <c r="G324" i="6"/>
  <c r="H324" i="6"/>
  <c r="I324" i="6"/>
  <c r="J324" i="6"/>
  <c r="K324" i="6"/>
  <c r="L324" i="6"/>
  <c r="M324" i="6"/>
  <c r="N324" i="6"/>
  <c r="O324" i="6"/>
  <c r="C325" i="6"/>
  <c r="D325" i="6"/>
  <c r="E325" i="6"/>
  <c r="F325" i="6"/>
  <c r="G325" i="6"/>
  <c r="H325" i="6"/>
  <c r="I325" i="6"/>
  <c r="J325" i="6"/>
  <c r="K325" i="6"/>
  <c r="L325" i="6"/>
  <c r="M325" i="6"/>
  <c r="N325" i="6"/>
  <c r="O325" i="6"/>
  <c r="C327" i="6"/>
  <c r="D327" i="6"/>
  <c r="E327" i="6"/>
  <c r="F327" i="6"/>
  <c r="G327" i="6"/>
  <c r="H327" i="6"/>
  <c r="I327" i="6"/>
  <c r="J327" i="6"/>
  <c r="K327" i="6"/>
  <c r="L327" i="6"/>
  <c r="M327" i="6"/>
  <c r="N327" i="6"/>
  <c r="O327" i="6"/>
  <c r="C328" i="6"/>
  <c r="D328" i="6"/>
  <c r="E328" i="6"/>
  <c r="F328" i="6"/>
  <c r="G328" i="6"/>
  <c r="H328" i="6"/>
  <c r="I328" i="6"/>
  <c r="J328" i="6"/>
  <c r="K328" i="6"/>
  <c r="L328" i="6"/>
  <c r="M328" i="6"/>
  <c r="N328" i="6"/>
  <c r="O328" i="6"/>
  <c r="C329" i="6"/>
  <c r="D329" i="6"/>
  <c r="E329" i="6"/>
  <c r="F329" i="6"/>
  <c r="G329" i="6"/>
  <c r="H329" i="6"/>
  <c r="I329" i="6"/>
  <c r="J329" i="6"/>
  <c r="K329" i="6"/>
  <c r="L329" i="6"/>
  <c r="M329" i="6"/>
  <c r="N329" i="6"/>
  <c r="O329" i="6"/>
  <c r="C330" i="6"/>
  <c r="D330" i="6"/>
  <c r="E330" i="6"/>
  <c r="F330" i="6"/>
  <c r="G330" i="6"/>
  <c r="H330" i="6"/>
  <c r="I330" i="6"/>
  <c r="J330" i="6"/>
  <c r="K330" i="6"/>
  <c r="L330" i="6"/>
  <c r="M330" i="6"/>
  <c r="N330" i="6"/>
  <c r="O330" i="6"/>
  <c r="C331" i="6"/>
  <c r="D331" i="6"/>
  <c r="E331" i="6"/>
  <c r="F331" i="6"/>
  <c r="G331" i="6"/>
  <c r="H331" i="6"/>
  <c r="I331" i="6"/>
  <c r="J331" i="6"/>
  <c r="K331" i="6"/>
  <c r="L331" i="6"/>
  <c r="M331" i="6"/>
  <c r="N331" i="6"/>
  <c r="O331" i="6"/>
  <c r="C333" i="6"/>
  <c r="D333" i="6"/>
  <c r="E333" i="6"/>
  <c r="F333" i="6"/>
  <c r="G333" i="6"/>
  <c r="H333" i="6"/>
  <c r="I333" i="6"/>
  <c r="J333" i="6"/>
  <c r="K333" i="6"/>
  <c r="L333" i="6"/>
  <c r="M333" i="6"/>
  <c r="N333" i="6"/>
  <c r="O333" i="6"/>
  <c r="C334" i="6"/>
  <c r="D334" i="6"/>
  <c r="E334" i="6"/>
  <c r="F334" i="6"/>
  <c r="G334" i="6"/>
  <c r="H334" i="6"/>
  <c r="I334" i="6"/>
  <c r="J334" i="6"/>
  <c r="K334" i="6"/>
  <c r="L334" i="6"/>
  <c r="M334" i="6"/>
  <c r="N334" i="6"/>
  <c r="O334" i="6"/>
  <c r="C335" i="6"/>
  <c r="D335" i="6"/>
  <c r="E335" i="6"/>
  <c r="F335" i="6"/>
  <c r="G335" i="6"/>
  <c r="H335" i="6"/>
  <c r="I335" i="6"/>
  <c r="J335" i="6"/>
  <c r="K335" i="6"/>
  <c r="L335" i="6"/>
  <c r="M335" i="6"/>
  <c r="N335" i="6"/>
  <c r="O335" i="6"/>
  <c r="C336" i="6"/>
  <c r="D336" i="6"/>
  <c r="E336" i="6"/>
  <c r="F336" i="6"/>
  <c r="G336" i="6"/>
  <c r="H336" i="6"/>
  <c r="I336" i="6"/>
  <c r="J336" i="6"/>
  <c r="K336" i="6"/>
  <c r="L336" i="6"/>
  <c r="M336" i="6"/>
  <c r="N336" i="6"/>
  <c r="O336" i="6"/>
  <c r="C338" i="6"/>
  <c r="D338" i="6"/>
  <c r="E338" i="6"/>
  <c r="F338" i="6"/>
  <c r="G338" i="6"/>
  <c r="H338" i="6"/>
  <c r="I338" i="6"/>
  <c r="J338" i="6"/>
  <c r="K338" i="6"/>
  <c r="L338" i="6"/>
  <c r="M338" i="6"/>
  <c r="N338" i="6"/>
  <c r="O338" i="6"/>
  <c r="C339" i="6"/>
  <c r="D339" i="6"/>
  <c r="E339" i="6"/>
  <c r="F339" i="6"/>
  <c r="G339" i="6"/>
  <c r="H339" i="6"/>
  <c r="I339" i="6"/>
  <c r="J339" i="6"/>
  <c r="K339" i="6"/>
  <c r="L339" i="6"/>
  <c r="M339" i="6"/>
  <c r="N339" i="6"/>
  <c r="O339" i="6"/>
  <c r="C341" i="6"/>
  <c r="D341" i="6"/>
  <c r="E341" i="6"/>
  <c r="F341" i="6"/>
  <c r="G341" i="6"/>
  <c r="H341" i="6"/>
  <c r="I341" i="6"/>
  <c r="J341" i="6"/>
  <c r="K341" i="6"/>
  <c r="L341" i="6"/>
  <c r="M341" i="6"/>
  <c r="N341" i="6"/>
  <c r="O341" i="6"/>
  <c r="C342" i="6"/>
  <c r="D342" i="6"/>
  <c r="E342" i="6"/>
  <c r="F342" i="6"/>
  <c r="G342" i="6"/>
  <c r="H342" i="6"/>
  <c r="I342" i="6"/>
  <c r="J342" i="6"/>
  <c r="K342" i="6"/>
  <c r="L342" i="6"/>
  <c r="M342" i="6"/>
  <c r="N342" i="6"/>
  <c r="O342" i="6"/>
  <c r="C344" i="6"/>
  <c r="D344" i="6"/>
  <c r="E344" i="6"/>
  <c r="F344" i="6"/>
  <c r="G344" i="6"/>
  <c r="H344" i="6"/>
  <c r="I344" i="6"/>
  <c r="J344" i="6"/>
  <c r="K344" i="6"/>
  <c r="L344" i="6"/>
  <c r="M344" i="6"/>
  <c r="N344" i="6"/>
  <c r="O344" i="6"/>
  <c r="C346" i="6"/>
  <c r="D346" i="6"/>
  <c r="E346" i="6"/>
  <c r="F346" i="6"/>
  <c r="G346" i="6"/>
  <c r="H346" i="6"/>
  <c r="I346" i="6"/>
  <c r="J346" i="6"/>
  <c r="K346" i="6"/>
  <c r="L346" i="6"/>
  <c r="M346" i="6"/>
  <c r="N346" i="6"/>
  <c r="O346" i="6"/>
  <c r="C347" i="6"/>
  <c r="D347" i="6"/>
  <c r="E347" i="6"/>
  <c r="F347" i="6"/>
  <c r="G347" i="6"/>
  <c r="H347" i="6"/>
  <c r="I347" i="6"/>
  <c r="J347" i="6"/>
  <c r="K347" i="6"/>
  <c r="L347" i="6"/>
  <c r="M347" i="6"/>
  <c r="N347" i="6"/>
  <c r="O347" i="6"/>
  <c r="C348" i="6"/>
  <c r="D348" i="6"/>
  <c r="E348" i="6"/>
  <c r="F348" i="6"/>
  <c r="G348" i="6"/>
  <c r="H348" i="6"/>
  <c r="I348" i="6"/>
  <c r="J348" i="6"/>
  <c r="K348" i="6"/>
  <c r="L348" i="6"/>
  <c r="M348" i="6"/>
  <c r="N348" i="6"/>
  <c r="O348" i="6"/>
  <c r="C349" i="6"/>
  <c r="D349" i="6"/>
  <c r="E349" i="6"/>
  <c r="F349" i="6"/>
  <c r="G349" i="6"/>
  <c r="H349" i="6"/>
  <c r="I349" i="6"/>
  <c r="J349" i="6"/>
  <c r="K349" i="6"/>
  <c r="L349" i="6"/>
  <c r="M349" i="6"/>
  <c r="N349" i="6"/>
  <c r="O349" i="6"/>
  <c r="C350" i="6"/>
  <c r="D350" i="6"/>
  <c r="E350" i="6"/>
  <c r="F350" i="6"/>
  <c r="G350" i="6"/>
  <c r="H350" i="6"/>
  <c r="I350" i="6"/>
  <c r="J350" i="6"/>
  <c r="K350" i="6"/>
  <c r="L350" i="6"/>
  <c r="M350" i="6"/>
  <c r="N350" i="6"/>
  <c r="O350" i="6"/>
  <c r="C351" i="6"/>
  <c r="D351" i="6"/>
  <c r="E351" i="6"/>
  <c r="F351" i="6"/>
  <c r="G351" i="6"/>
  <c r="H351" i="6"/>
  <c r="I351" i="6"/>
  <c r="J351" i="6"/>
  <c r="K351" i="6"/>
  <c r="L351" i="6"/>
  <c r="M351" i="6"/>
  <c r="N351" i="6"/>
  <c r="O351" i="6"/>
  <c r="C352" i="6"/>
  <c r="D352" i="6"/>
  <c r="E352" i="6"/>
  <c r="F352" i="6"/>
  <c r="G352" i="6"/>
  <c r="H352" i="6"/>
  <c r="I352" i="6"/>
  <c r="J352" i="6"/>
  <c r="K352" i="6"/>
  <c r="L352" i="6"/>
  <c r="M352" i="6"/>
  <c r="N352" i="6"/>
  <c r="O352" i="6"/>
  <c r="C353" i="6"/>
  <c r="D353" i="6"/>
  <c r="E353" i="6"/>
  <c r="F353" i="6"/>
  <c r="G353" i="6"/>
  <c r="H353" i="6"/>
  <c r="I353" i="6"/>
  <c r="J353" i="6"/>
  <c r="K353" i="6"/>
  <c r="L353" i="6"/>
  <c r="M353" i="6"/>
  <c r="N353" i="6"/>
  <c r="O353" i="6"/>
  <c r="C354" i="6"/>
  <c r="D354" i="6"/>
  <c r="E354" i="6"/>
  <c r="F354" i="6"/>
  <c r="G354" i="6"/>
  <c r="H354" i="6"/>
  <c r="I354" i="6"/>
  <c r="J354" i="6"/>
  <c r="K354" i="6"/>
  <c r="L354" i="6"/>
  <c r="M354" i="6"/>
  <c r="N354" i="6"/>
  <c r="O354" i="6"/>
  <c r="C355" i="6"/>
  <c r="D355" i="6"/>
  <c r="E355" i="6"/>
  <c r="F355" i="6"/>
  <c r="G355" i="6"/>
  <c r="H355" i="6"/>
  <c r="I355" i="6"/>
  <c r="J355" i="6"/>
  <c r="K355" i="6"/>
  <c r="L355" i="6"/>
  <c r="M355" i="6"/>
  <c r="N355" i="6"/>
  <c r="O355" i="6"/>
  <c r="C356" i="6"/>
  <c r="D356" i="6"/>
  <c r="E356" i="6"/>
  <c r="F356" i="6"/>
  <c r="G356" i="6"/>
  <c r="H356" i="6"/>
  <c r="I356" i="6"/>
  <c r="J356" i="6"/>
  <c r="K356" i="6"/>
  <c r="L356" i="6"/>
  <c r="M356" i="6"/>
  <c r="N356" i="6"/>
  <c r="O356" i="6"/>
  <c r="C357" i="6"/>
  <c r="D357" i="6"/>
  <c r="E357" i="6"/>
  <c r="F357" i="6"/>
  <c r="G357" i="6"/>
  <c r="H357" i="6"/>
  <c r="I357" i="6"/>
  <c r="J357" i="6"/>
  <c r="K357" i="6"/>
  <c r="L357" i="6"/>
  <c r="M357" i="6"/>
  <c r="N357" i="6"/>
  <c r="O357" i="6"/>
  <c r="C358" i="6"/>
  <c r="D358" i="6"/>
  <c r="E358" i="6"/>
  <c r="F358" i="6"/>
  <c r="G358" i="6"/>
  <c r="H358" i="6"/>
  <c r="I358" i="6"/>
  <c r="J358" i="6"/>
  <c r="K358" i="6"/>
  <c r="L358" i="6"/>
  <c r="M358" i="6"/>
  <c r="N358" i="6"/>
  <c r="O358" i="6"/>
  <c r="C359" i="6"/>
  <c r="D359" i="6"/>
  <c r="E359" i="6"/>
  <c r="F359" i="6"/>
  <c r="G359" i="6"/>
  <c r="H359" i="6"/>
  <c r="I359" i="6"/>
  <c r="J359" i="6"/>
  <c r="K359" i="6"/>
  <c r="L359" i="6"/>
  <c r="M359" i="6"/>
  <c r="N359" i="6"/>
  <c r="O359" i="6"/>
  <c r="C360" i="6"/>
  <c r="D360" i="6"/>
  <c r="E360" i="6"/>
  <c r="F360" i="6"/>
  <c r="G360" i="6"/>
  <c r="H360" i="6"/>
  <c r="I360" i="6"/>
  <c r="J360" i="6"/>
  <c r="K360" i="6"/>
  <c r="L360" i="6"/>
  <c r="M360" i="6"/>
  <c r="N360" i="6"/>
  <c r="O360" i="6"/>
  <c r="C361" i="6"/>
  <c r="D361" i="6"/>
  <c r="E361" i="6"/>
  <c r="F361" i="6"/>
  <c r="G361" i="6"/>
  <c r="H361" i="6"/>
  <c r="I361" i="6"/>
  <c r="J361" i="6"/>
  <c r="K361" i="6"/>
  <c r="L361" i="6"/>
  <c r="M361" i="6"/>
  <c r="N361" i="6"/>
  <c r="O361" i="6"/>
  <c r="C362" i="6"/>
  <c r="D362" i="6"/>
  <c r="E362" i="6"/>
  <c r="F362" i="6"/>
  <c r="G362" i="6"/>
  <c r="H362" i="6"/>
  <c r="I362" i="6"/>
  <c r="J362" i="6"/>
  <c r="K362" i="6"/>
  <c r="L362" i="6"/>
  <c r="M362" i="6"/>
  <c r="N362" i="6"/>
  <c r="O362" i="6"/>
  <c r="C363" i="6"/>
  <c r="D363" i="6"/>
  <c r="E363" i="6"/>
  <c r="F363" i="6"/>
  <c r="G363" i="6"/>
  <c r="H363" i="6"/>
  <c r="I363" i="6"/>
  <c r="J363" i="6"/>
  <c r="K363" i="6"/>
  <c r="L363" i="6"/>
  <c r="M363" i="6"/>
  <c r="N363" i="6"/>
  <c r="O363" i="6"/>
  <c r="C364" i="6"/>
  <c r="D364" i="6"/>
  <c r="E364" i="6"/>
  <c r="F364" i="6"/>
  <c r="G364" i="6"/>
  <c r="H364" i="6"/>
  <c r="I364" i="6"/>
  <c r="J364" i="6"/>
  <c r="K364" i="6"/>
  <c r="L364" i="6"/>
  <c r="M364" i="6"/>
  <c r="N364" i="6"/>
  <c r="O364" i="6"/>
  <c r="C365" i="6"/>
  <c r="D365" i="6"/>
  <c r="E365" i="6"/>
  <c r="F365" i="6"/>
  <c r="G365" i="6"/>
  <c r="H365" i="6"/>
  <c r="I365" i="6"/>
  <c r="J365" i="6"/>
  <c r="K365" i="6"/>
  <c r="L365" i="6"/>
  <c r="M365" i="6"/>
  <c r="N365" i="6"/>
  <c r="O365" i="6"/>
  <c r="C367" i="6"/>
  <c r="D367" i="6"/>
  <c r="E367" i="6"/>
  <c r="F367" i="6"/>
  <c r="G367" i="6"/>
  <c r="H367" i="6"/>
  <c r="I367" i="6"/>
  <c r="J367" i="6"/>
  <c r="K367" i="6"/>
  <c r="L367" i="6"/>
  <c r="M367" i="6"/>
  <c r="N367" i="6"/>
  <c r="O367" i="6"/>
  <c r="C232" i="6"/>
  <c r="D232" i="6"/>
  <c r="E232" i="6"/>
  <c r="F232" i="6"/>
  <c r="G232" i="6"/>
  <c r="H232" i="6"/>
  <c r="I232" i="6"/>
  <c r="J232" i="6"/>
  <c r="K232" i="6"/>
  <c r="L232" i="6"/>
  <c r="M232" i="6"/>
  <c r="N232" i="6"/>
  <c r="C233" i="6"/>
  <c r="D233" i="6"/>
  <c r="E233" i="6"/>
  <c r="F233" i="6"/>
  <c r="G233" i="6"/>
  <c r="H233" i="6"/>
  <c r="I233" i="6"/>
  <c r="J233" i="6"/>
  <c r="K233" i="6"/>
  <c r="L233" i="6"/>
  <c r="M233" i="6"/>
  <c r="N233" i="6"/>
  <c r="O233" i="6"/>
  <c r="C235" i="6"/>
  <c r="D235" i="6"/>
  <c r="E235" i="6"/>
  <c r="F235" i="6"/>
  <c r="G235" i="6"/>
  <c r="H235" i="6"/>
  <c r="I235" i="6"/>
  <c r="J235" i="6"/>
  <c r="K235" i="6"/>
  <c r="L235" i="6"/>
  <c r="M235" i="6"/>
  <c r="N235" i="6"/>
  <c r="O235" i="6"/>
  <c r="C236" i="6"/>
  <c r="D236" i="6"/>
  <c r="E236" i="6"/>
  <c r="F236" i="6"/>
  <c r="G236" i="6"/>
  <c r="H236" i="6"/>
  <c r="I236" i="6"/>
  <c r="J236" i="6"/>
  <c r="K236" i="6"/>
  <c r="L236" i="6"/>
  <c r="M236" i="6"/>
  <c r="N236" i="6"/>
  <c r="O236" i="6"/>
  <c r="C237" i="6"/>
  <c r="D237" i="6"/>
  <c r="E237" i="6"/>
  <c r="F237" i="6"/>
  <c r="G237" i="6"/>
  <c r="H237" i="6"/>
  <c r="I237" i="6"/>
  <c r="J237" i="6"/>
  <c r="K237" i="6"/>
  <c r="L237" i="6"/>
  <c r="M237" i="6"/>
  <c r="N237" i="6"/>
  <c r="O237" i="6"/>
  <c r="C238" i="6"/>
  <c r="D238" i="6"/>
  <c r="E238" i="6"/>
  <c r="F238" i="6"/>
  <c r="G238" i="6"/>
  <c r="H238" i="6"/>
  <c r="I238" i="6"/>
  <c r="J238" i="6"/>
  <c r="K238" i="6"/>
  <c r="L238" i="6"/>
  <c r="M238" i="6"/>
  <c r="N238" i="6"/>
  <c r="O238" i="6"/>
  <c r="C239" i="6"/>
  <c r="D239" i="6"/>
  <c r="E239" i="6"/>
  <c r="F239" i="6"/>
  <c r="G239" i="6"/>
  <c r="H239" i="6"/>
  <c r="I239" i="6"/>
  <c r="J239" i="6"/>
  <c r="K239" i="6"/>
  <c r="L239" i="6"/>
  <c r="M239" i="6"/>
  <c r="N239" i="6"/>
  <c r="O239" i="6"/>
  <c r="C240" i="6"/>
  <c r="D240" i="6"/>
  <c r="E240" i="6"/>
  <c r="F240" i="6"/>
  <c r="G240" i="6"/>
  <c r="H240" i="6"/>
  <c r="I240" i="6"/>
  <c r="J240" i="6"/>
  <c r="K240" i="6"/>
  <c r="L240" i="6"/>
  <c r="M240" i="6"/>
  <c r="N240" i="6"/>
  <c r="O240" i="6"/>
  <c r="C241" i="6"/>
  <c r="D241" i="6"/>
  <c r="E241" i="6"/>
  <c r="F241" i="6"/>
  <c r="G241" i="6"/>
  <c r="H241" i="6"/>
  <c r="I241" i="6"/>
  <c r="J241" i="6"/>
  <c r="K241" i="6"/>
  <c r="L241" i="6"/>
  <c r="M241" i="6"/>
  <c r="N241" i="6"/>
  <c r="O241" i="6"/>
  <c r="C243" i="6"/>
  <c r="D243" i="6"/>
  <c r="E243" i="6"/>
  <c r="F243" i="6"/>
  <c r="G243" i="6"/>
  <c r="H243" i="6"/>
  <c r="I243" i="6"/>
  <c r="J243" i="6"/>
  <c r="K243" i="6"/>
  <c r="L243" i="6"/>
  <c r="M243" i="6"/>
  <c r="N243" i="6"/>
  <c r="O243" i="6"/>
  <c r="C244" i="6"/>
  <c r="D244" i="6"/>
  <c r="E244" i="6"/>
  <c r="F244" i="6"/>
  <c r="G244" i="6"/>
  <c r="H244" i="6"/>
  <c r="I244" i="6"/>
  <c r="J244" i="6"/>
  <c r="K244" i="6"/>
  <c r="L244" i="6"/>
  <c r="M244" i="6"/>
  <c r="N244" i="6"/>
  <c r="O244" i="6"/>
  <c r="C245" i="6"/>
  <c r="D245" i="6"/>
  <c r="E245" i="6"/>
  <c r="F245" i="6"/>
  <c r="G245" i="6"/>
  <c r="H245" i="6"/>
  <c r="I245" i="6"/>
  <c r="J245" i="6"/>
  <c r="K245" i="6"/>
  <c r="L245" i="6"/>
  <c r="M245" i="6"/>
  <c r="N245" i="6"/>
  <c r="O245" i="6"/>
  <c r="C247" i="6"/>
  <c r="D247" i="6"/>
  <c r="E247" i="6"/>
  <c r="F247" i="6"/>
  <c r="G247" i="6"/>
  <c r="H247" i="6"/>
  <c r="I247" i="6"/>
  <c r="J247" i="6"/>
  <c r="K247" i="6"/>
  <c r="L247" i="6"/>
  <c r="M247" i="6"/>
  <c r="N247" i="6"/>
  <c r="O247" i="6"/>
  <c r="C248" i="6"/>
  <c r="D248" i="6"/>
  <c r="E248" i="6"/>
  <c r="F248" i="6"/>
  <c r="G248" i="6"/>
  <c r="H248" i="6"/>
  <c r="I248" i="6"/>
  <c r="J248" i="6"/>
  <c r="K248" i="6"/>
  <c r="L248" i="6"/>
  <c r="M248" i="6"/>
  <c r="N248" i="6"/>
  <c r="O248" i="6"/>
  <c r="C249" i="6"/>
  <c r="D249" i="6"/>
  <c r="E249" i="6"/>
  <c r="F249" i="6"/>
  <c r="G249" i="6"/>
  <c r="H249" i="6"/>
  <c r="I249" i="6"/>
  <c r="J249" i="6"/>
  <c r="K249" i="6"/>
  <c r="L249" i="6"/>
  <c r="M249" i="6"/>
  <c r="N249" i="6"/>
  <c r="O249" i="6"/>
  <c r="C250" i="6"/>
  <c r="D250" i="6"/>
  <c r="E250" i="6"/>
  <c r="F250" i="6"/>
  <c r="G250" i="6"/>
  <c r="H250" i="6"/>
  <c r="I250" i="6"/>
  <c r="J250" i="6"/>
  <c r="K250" i="6"/>
  <c r="L250" i="6"/>
  <c r="M250" i="6"/>
  <c r="N250" i="6"/>
  <c r="O250" i="6"/>
  <c r="C251" i="6"/>
  <c r="D251" i="6"/>
  <c r="E251" i="6"/>
  <c r="F251" i="6"/>
  <c r="G251" i="6"/>
  <c r="H251" i="6"/>
  <c r="I251" i="6"/>
  <c r="J251" i="6"/>
  <c r="K251" i="6"/>
  <c r="L251" i="6"/>
  <c r="M251" i="6"/>
  <c r="N251" i="6"/>
  <c r="O251" i="6"/>
  <c r="C252" i="6"/>
  <c r="D252" i="6"/>
  <c r="E252" i="6"/>
  <c r="F252" i="6"/>
  <c r="G252" i="6"/>
  <c r="H252" i="6"/>
  <c r="I252" i="6"/>
  <c r="J252" i="6"/>
  <c r="K252" i="6"/>
  <c r="L252" i="6"/>
  <c r="M252" i="6"/>
  <c r="N252" i="6"/>
  <c r="O252" i="6"/>
  <c r="C253" i="6"/>
  <c r="D253" i="6"/>
  <c r="E253" i="6"/>
  <c r="F253" i="6"/>
  <c r="G253" i="6"/>
  <c r="H253" i="6"/>
  <c r="I253" i="6"/>
  <c r="J253" i="6"/>
  <c r="K253" i="6"/>
  <c r="L253" i="6"/>
  <c r="M253" i="6"/>
  <c r="N253" i="6"/>
  <c r="O253" i="6"/>
  <c r="C255" i="6"/>
  <c r="D255" i="6"/>
  <c r="E255" i="6"/>
  <c r="F255" i="6"/>
  <c r="G255" i="6"/>
  <c r="H255" i="6"/>
  <c r="I255" i="6"/>
  <c r="J255" i="6"/>
  <c r="K255" i="6"/>
  <c r="L255" i="6"/>
  <c r="M255" i="6"/>
  <c r="N255" i="6"/>
  <c r="O255" i="6"/>
  <c r="C256" i="6"/>
  <c r="D256" i="6"/>
  <c r="E256" i="6"/>
  <c r="F256" i="6"/>
  <c r="G256" i="6"/>
  <c r="H256" i="6"/>
  <c r="I256" i="6"/>
  <c r="J256" i="6"/>
  <c r="K256" i="6"/>
  <c r="L256" i="6"/>
  <c r="M256" i="6"/>
  <c r="N256" i="6"/>
  <c r="O256" i="6"/>
  <c r="C257" i="6"/>
  <c r="D257" i="6"/>
  <c r="E257" i="6"/>
  <c r="F257" i="6"/>
  <c r="G257" i="6"/>
  <c r="H257" i="6"/>
  <c r="I257" i="6"/>
  <c r="J257" i="6"/>
  <c r="K257" i="6"/>
  <c r="L257" i="6"/>
  <c r="M257" i="6"/>
  <c r="N257" i="6"/>
  <c r="O257" i="6"/>
  <c r="C258" i="6"/>
  <c r="D258" i="6"/>
  <c r="E258" i="6"/>
  <c r="F258" i="6"/>
  <c r="G258" i="6"/>
  <c r="H258" i="6"/>
  <c r="I258" i="6"/>
  <c r="J258" i="6"/>
  <c r="K258" i="6"/>
  <c r="L258" i="6"/>
  <c r="M258" i="6"/>
  <c r="N258" i="6"/>
  <c r="O258" i="6"/>
  <c r="C259" i="6"/>
  <c r="D259" i="6"/>
  <c r="E259" i="6"/>
  <c r="F259" i="6"/>
  <c r="G259" i="6"/>
  <c r="H259" i="6"/>
  <c r="I259" i="6"/>
  <c r="J259" i="6"/>
  <c r="K259" i="6"/>
  <c r="L259" i="6"/>
  <c r="M259" i="6"/>
  <c r="N259" i="6"/>
  <c r="O259" i="6"/>
  <c r="C260" i="6"/>
  <c r="D260" i="6"/>
  <c r="E260" i="6"/>
  <c r="F260" i="6"/>
  <c r="G260" i="6"/>
  <c r="H260" i="6"/>
  <c r="I260" i="6"/>
  <c r="J260" i="6"/>
  <c r="K260" i="6"/>
  <c r="L260" i="6"/>
  <c r="M260" i="6"/>
  <c r="N260" i="6"/>
  <c r="O260" i="6"/>
  <c r="C261" i="6"/>
  <c r="D261" i="6"/>
  <c r="E261" i="6"/>
  <c r="F261" i="6"/>
  <c r="G261" i="6"/>
  <c r="H261" i="6"/>
  <c r="I261" i="6"/>
  <c r="J261" i="6"/>
  <c r="K261" i="6"/>
  <c r="L261" i="6"/>
  <c r="M261" i="6"/>
  <c r="N261" i="6"/>
  <c r="O261" i="6"/>
  <c r="C262" i="6"/>
  <c r="D262" i="6"/>
  <c r="E262" i="6"/>
  <c r="F262" i="6"/>
  <c r="G262" i="6"/>
  <c r="H262" i="6"/>
  <c r="I262" i="6"/>
  <c r="J262" i="6"/>
  <c r="K262" i="6"/>
  <c r="L262" i="6"/>
  <c r="M262" i="6"/>
  <c r="N262" i="6"/>
  <c r="O262" i="6"/>
  <c r="C263" i="6"/>
  <c r="D263" i="6"/>
  <c r="E263" i="6"/>
  <c r="F263" i="6"/>
  <c r="G263" i="6"/>
  <c r="H263" i="6"/>
  <c r="I263" i="6"/>
  <c r="J263" i="6"/>
  <c r="K263" i="6"/>
  <c r="L263" i="6"/>
  <c r="M263" i="6"/>
  <c r="N263" i="6"/>
  <c r="O263" i="6"/>
  <c r="C265" i="6"/>
  <c r="D265" i="6"/>
  <c r="E265" i="6"/>
  <c r="F265" i="6"/>
  <c r="G265" i="6"/>
  <c r="H265" i="6"/>
  <c r="I265" i="6"/>
  <c r="J265" i="6"/>
  <c r="K265" i="6"/>
  <c r="L265" i="6"/>
  <c r="M265" i="6"/>
  <c r="N265" i="6"/>
  <c r="O265" i="6"/>
  <c r="C266" i="6"/>
  <c r="D266" i="6"/>
  <c r="E266" i="6"/>
  <c r="F266" i="6"/>
  <c r="G266" i="6"/>
  <c r="H266" i="6"/>
  <c r="I266" i="6"/>
  <c r="J266" i="6"/>
  <c r="K266" i="6"/>
  <c r="L266" i="6"/>
  <c r="M266" i="6"/>
  <c r="N266" i="6"/>
  <c r="O266" i="6"/>
  <c r="C267" i="6"/>
  <c r="D267" i="6"/>
  <c r="E267" i="6"/>
  <c r="F267" i="6"/>
  <c r="G267" i="6"/>
  <c r="H267" i="6"/>
  <c r="I267" i="6"/>
  <c r="J267" i="6"/>
  <c r="K267" i="6"/>
  <c r="L267" i="6"/>
  <c r="M267" i="6"/>
  <c r="N267" i="6"/>
  <c r="O267" i="6"/>
  <c r="C268" i="6"/>
  <c r="D268" i="6"/>
  <c r="E268" i="6"/>
  <c r="F268" i="6"/>
  <c r="G268" i="6"/>
  <c r="H268" i="6"/>
  <c r="I268" i="6"/>
  <c r="J268" i="6"/>
  <c r="K268" i="6"/>
  <c r="L268" i="6"/>
  <c r="M268" i="6"/>
  <c r="N268" i="6"/>
  <c r="O268" i="6"/>
  <c r="C269" i="6"/>
  <c r="D269" i="6"/>
  <c r="E269" i="6"/>
  <c r="F269" i="6"/>
  <c r="G269" i="6"/>
  <c r="H269" i="6"/>
  <c r="I269" i="6"/>
  <c r="J269" i="6"/>
  <c r="K269" i="6"/>
  <c r="L269" i="6"/>
  <c r="M269" i="6"/>
  <c r="N269" i="6"/>
  <c r="O269" i="6"/>
  <c r="C271" i="6"/>
  <c r="D271" i="6"/>
  <c r="E271" i="6"/>
  <c r="F271" i="6"/>
  <c r="G271" i="6"/>
  <c r="H271" i="6"/>
  <c r="I271" i="6"/>
  <c r="J271" i="6"/>
  <c r="K271" i="6"/>
  <c r="L271" i="6"/>
  <c r="M271" i="6"/>
  <c r="N271" i="6"/>
  <c r="O271" i="6"/>
  <c r="C272" i="6"/>
  <c r="D272" i="6"/>
  <c r="E272" i="6"/>
  <c r="F272" i="6"/>
  <c r="G272" i="6"/>
  <c r="H272" i="6"/>
  <c r="I272" i="6"/>
  <c r="J272" i="6"/>
  <c r="K272" i="6"/>
  <c r="L272" i="6"/>
  <c r="M272" i="6"/>
  <c r="N272" i="6"/>
  <c r="O272" i="6"/>
  <c r="C274" i="6"/>
  <c r="D274" i="6"/>
  <c r="E274" i="6"/>
  <c r="F274" i="6"/>
  <c r="G274" i="6"/>
  <c r="H274" i="6"/>
  <c r="I274" i="6"/>
  <c r="J274" i="6"/>
  <c r="K274" i="6"/>
  <c r="L274" i="6"/>
  <c r="M274" i="6"/>
  <c r="N274" i="6"/>
  <c r="O274" i="6"/>
  <c r="C275" i="6"/>
  <c r="D275" i="6"/>
  <c r="E275" i="6"/>
  <c r="F275" i="6"/>
  <c r="G275" i="6"/>
  <c r="H275" i="6"/>
  <c r="I275" i="6"/>
  <c r="J275" i="6"/>
  <c r="K275" i="6"/>
  <c r="L275" i="6"/>
  <c r="M275" i="6"/>
  <c r="N275" i="6"/>
  <c r="O275" i="6"/>
  <c r="C276" i="6"/>
  <c r="D276" i="6"/>
  <c r="E276" i="6"/>
  <c r="F276" i="6"/>
  <c r="G276" i="6"/>
  <c r="H276" i="6"/>
  <c r="I276" i="6"/>
  <c r="J276" i="6"/>
  <c r="K276" i="6"/>
  <c r="L276" i="6"/>
  <c r="M276" i="6"/>
  <c r="N276" i="6"/>
  <c r="O276" i="6"/>
  <c r="C278" i="6"/>
  <c r="D278" i="6"/>
  <c r="E278" i="6"/>
  <c r="F278" i="6"/>
  <c r="G278" i="6"/>
  <c r="H278" i="6"/>
  <c r="I278" i="6"/>
  <c r="J278" i="6"/>
  <c r="K278" i="6"/>
  <c r="L278" i="6"/>
  <c r="M278" i="6"/>
  <c r="N278" i="6"/>
  <c r="O278" i="6"/>
  <c r="C280" i="6"/>
  <c r="D280" i="6"/>
  <c r="E280" i="6"/>
  <c r="F280" i="6"/>
  <c r="G280" i="6"/>
  <c r="H280" i="6"/>
  <c r="I280" i="6"/>
  <c r="J280" i="6"/>
  <c r="K280" i="6"/>
  <c r="L280" i="6"/>
  <c r="M280" i="6"/>
  <c r="N280" i="6"/>
  <c r="O280" i="6"/>
  <c r="C281" i="6"/>
  <c r="D281" i="6"/>
  <c r="E281" i="6"/>
  <c r="F281" i="6"/>
  <c r="G281" i="6"/>
  <c r="H281" i="6"/>
  <c r="I281" i="6"/>
  <c r="J281" i="6"/>
  <c r="K281" i="6"/>
  <c r="L281" i="6"/>
  <c r="M281" i="6"/>
  <c r="N281" i="6"/>
  <c r="O281" i="6"/>
  <c r="C282" i="6"/>
  <c r="D282" i="6"/>
  <c r="E282" i="6"/>
  <c r="F282" i="6"/>
  <c r="G282" i="6"/>
  <c r="H282" i="6"/>
  <c r="I282" i="6"/>
  <c r="J282" i="6"/>
  <c r="K282" i="6"/>
  <c r="L282" i="6"/>
  <c r="M282" i="6"/>
  <c r="N282" i="6"/>
  <c r="O282" i="6"/>
  <c r="C283" i="6"/>
  <c r="D283" i="6"/>
  <c r="E283" i="6"/>
  <c r="F283" i="6"/>
  <c r="G283" i="6"/>
  <c r="H283" i="6"/>
  <c r="I283" i="6"/>
  <c r="J283" i="6"/>
  <c r="K283" i="6"/>
  <c r="L283" i="6"/>
  <c r="M283" i="6"/>
  <c r="N283" i="6"/>
  <c r="O283" i="6"/>
  <c r="C284" i="6"/>
  <c r="D284" i="6"/>
  <c r="E284" i="6"/>
  <c r="F284" i="6"/>
  <c r="G284" i="6"/>
  <c r="H284" i="6"/>
  <c r="I284" i="6"/>
  <c r="J284" i="6"/>
  <c r="K284" i="6"/>
  <c r="L284" i="6"/>
  <c r="M284" i="6"/>
  <c r="N284" i="6"/>
  <c r="O284" i="6"/>
  <c r="C285" i="6"/>
  <c r="D285" i="6"/>
  <c r="E285" i="6"/>
  <c r="F285" i="6"/>
  <c r="G285" i="6"/>
  <c r="H285" i="6"/>
  <c r="I285" i="6"/>
  <c r="J285" i="6"/>
  <c r="K285" i="6"/>
  <c r="L285" i="6"/>
  <c r="M285" i="6"/>
  <c r="N285" i="6"/>
  <c r="O285" i="6"/>
  <c r="C286" i="6"/>
  <c r="D286" i="6"/>
  <c r="E286" i="6"/>
  <c r="F286" i="6"/>
  <c r="G286" i="6"/>
  <c r="H286" i="6"/>
  <c r="I286" i="6"/>
  <c r="J286" i="6"/>
  <c r="K286" i="6"/>
  <c r="L286" i="6"/>
  <c r="M286" i="6"/>
  <c r="N286" i="6"/>
  <c r="O286" i="6"/>
  <c r="C287" i="6"/>
  <c r="D287" i="6"/>
  <c r="E287" i="6"/>
  <c r="F287" i="6"/>
  <c r="G287" i="6"/>
  <c r="H287" i="6"/>
  <c r="I287" i="6"/>
  <c r="J287" i="6"/>
  <c r="K287" i="6"/>
  <c r="L287" i="6"/>
  <c r="M287" i="6"/>
  <c r="N287" i="6"/>
  <c r="O287" i="6"/>
  <c r="C288" i="6"/>
  <c r="D288" i="6"/>
  <c r="E288" i="6"/>
  <c r="F288" i="6"/>
  <c r="G288" i="6"/>
  <c r="H288" i="6"/>
  <c r="I288" i="6"/>
  <c r="J288" i="6"/>
  <c r="K288" i="6"/>
  <c r="L288" i="6"/>
  <c r="M288" i="6"/>
  <c r="N288" i="6"/>
  <c r="O288" i="6"/>
  <c r="C289" i="6"/>
  <c r="D289" i="6"/>
  <c r="E289" i="6"/>
  <c r="F289" i="6"/>
  <c r="G289" i="6"/>
  <c r="H289" i="6"/>
  <c r="I289" i="6"/>
  <c r="J289" i="6"/>
  <c r="K289" i="6"/>
  <c r="L289" i="6"/>
  <c r="M289" i="6"/>
  <c r="N289" i="6"/>
  <c r="O289" i="6"/>
  <c r="C290" i="6"/>
  <c r="D290" i="6"/>
  <c r="E290" i="6"/>
  <c r="F290" i="6"/>
  <c r="G290" i="6"/>
  <c r="H290" i="6"/>
  <c r="I290" i="6"/>
  <c r="J290" i="6"/>
  <c r="K290" i="6"/>
  <c r="L290" i="6"/>
  <c r="M290" i="6"/>
  <c r="N290" i="6"/>
  <c r="O290" i="6"/>
  <c r="C291" i="6"/>
  <c r="D291" i="6"/>
  <c r="E291" i="6"/>
  <c r="F291" i="6"/>
  <c r="G291" i="6"/>
  <c r="H291" i="6"/>
  <c r="I291" i="6"/>
  <c r="J291" i="6"/>
  <c r="K291" i="6"/>
  <c r="L291" i="6"/>
  <c r="M291" i="6"/>
  <c r="N291" i="6"/>
  <c r="O291" i="6"/>
  <c r="C292" i="6"/>
  <c r="D292" i="6"/>
  <c r="E292" i="6"/>
  <c r="F292" i="6"/>
  <c r="G292" i="6"/>
  <c r="H292" i="6"/>
  <c r="I292" i="6"/>
  <c r="J292" i="6"/>
  <c r="K292" i="6"/>
  <c r="L292" i="6"/>
  <c r="M292" i="6"/>
  <c r="N292" i="6"/>
  <c r="O292" i="6"/>
  <c r="C293" i="6"/>
  <c r="D293" i="6"/>
  <c r="E293" i="6"/>
  <c r="F293" i="6"/>
  <c r="G293" i="6"/>
  <c r="H293" i="6"/>
  <c r="I293" i="6"/>
  <c r="J293" i="6"/>
  <c r="K293" i="6"/>
  <c r="L293" i="6"/>
  <c r="M293" i="6"/>
  <c r="N293" i="6"/>
  <c r="O293" i="6"/>
  <c r="C294" i="6"/>
  <c r="D294" i="6"/>
  <c r="E294" i="6"/>
  <c r="F294" i="6"/>
  <c r="G294" i="6"/>
  <c r="H294" i="6"/>
  <c r="I294" i="6"/>
  <c r="J294" i="6"/>
  <c r="K294" i="6"/>
  <c r="L294" i="6"/>
  <c r="M294" i="6"/>
  <c r="N294" i="6"/>
  <c r="O294" i="6"/>
  <c r="C295" i="6"/>
  <c r="D295" i="6"/>
  <c r="E295" i="6"/>
  <c r="F295" i="6"/>
  <c r="G295" i="6"/>
  <c r="H295" i="6"/>
  <c r="I295" i="6"/>
  <c r="J295" i="6"/>
  <c r="K295" i="6"/>
  <c r="L295" i="6"/>
  <c r="M295" i="6"/>
  <c r="N295" i="6"/>
  <c r="O295" i="6"/>
  <c r="C296" i="6"/>
  <c r="D296" i="6"/>
  <c r="E296" i="6"/>
  <c r="F296" i="6"/>
  <c r="G296" i="6"/>
  <c r="H296" i="6"/>
  <c r="I296" i="6"/>
  <c r="J296" i="6"/>
  <c r="K296" i="6"/>
  <c r="L296" i="6"/>
  <c r="M296" i="6"/>
  <c r="N296" i="6"/>
  <c r="O296" i="6"/>
  <c r="C298" i="6"/>
  <c r="D298" i="6"/>
  <c r="E298" i="6"/>
  <c r="F298" i="6"/>
  <c r="G298" i="6"/>
  <c r="H298" i="6"/>
  <c r="I298" i="6"/>
  <c r="J298" i="6"/>
  <c r="K298" i="6"/>
  <c r="L298" i="6"/>
  <c r="M298" i="6"/>
  <c r="N298" i="6"/>
  <c r="O298" i="6"/>
  <c r="C159" i="6"/>
  <c r="D159" i="6"/>
  <c r="E159" i="6"/>
  <c r="F159" i="6"/>
  <c r="G159" i="6"/>
  <c r="H159" i="6"/>
  <c r="I159" i="6"/>
  <c r="J159" i="6"/>
  <c r="K159" i="6"/>
  <c r="L159" i="6"/>
  <c r="M159" i="6"/>
  <c r="N159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C177" i="6"/>
  <c r="D177" i="6"/>
  <c r="E177" i="6"/>
  <c r="F177" i="6"/>
  <c r="G177" i="6"/>
  <c r="H177" i="6"/>
  <c r="I177" i="6"/>
  <c r="J177" i="6"/>
  <c r="K177" i="6"/>
  <c r="L177" i="6"/>
  <c r="M177" i="6"/>
  <c r="N177" i="6"/>
  <c r="O177" i="6"/>
  <c r="C178" i="6"/>
  <c r="D178" i="6"/>
  <c r="E178" i="6"/>
  <c r="F178" i="6"/>
  <c r="G178" i="6"/>
  <c r="H178" i="6"/>
  <c r="I178" i="6"/>
  <c r="J178" i="6"/>
  <c r="K178" i="6"/>
  <c r="L178" i="6"/>
  <c r="M178" i="6"/>
  <c r="N178" i="6"/>
  <c r="O178" i="6"/>
  <c r="C179" i="6"/>
  <c r="D179" i="6"/>
  <c r="E179" i="6"/>
  <c r="F179" i="6"/>
  <c r="G179" i="6"/>
  <c r="H179" i="6"/>
  <c r="I179" i="6"/>
  <c r="J179" i="6"/>
  <c r="K179" i="6"/>
  <c r="L179" i="6"/>
  <c r="M179" i="6"/>
  <c r="N179" i="6"/>
  <c r="O179" i="6"/>
  <c r="C180" i="6"/>
  <c r="D180" i="6"/>
  <c r="E180" i="6"/>
  <c r="F180" i="6"/>
  <c r="G180" i="6"/>
  <c r="H180" i="6"/>
  <c r="I180" i="6"/>
  <c r="J180" i="6"/>
  <c r="K180" i="6"/>
  <c r="L180" i="6"/>
  <c r="M180" i="6"/>
  <c r="N180" i="6"/>
  <c r="O180" i="6"/>
  <c r="C182" i="6"/>
  <c r="D182" i="6"/>
  <c r="E182" i="6"/>
  <c r="F182" i="6"/>
  <c r="G182" i="6"/>
  <c r="H182" i="6"/>
  <c r="I182" i="6"/>
  <c r="J182" i="6"/>
  <c r="K182" i="6"/>
  <c r="L182" i="6"/>
  <c r="M182" i="6"/>
  <c r="N182" i="6"/>
  <c r="O182" i="6"/>
  <c r="C183" i="6"/>
  <c r="D183" i="6"/>
  <c r="E183" i="6"/>
  <c r="F183" i="6"/>
  <c r="G183" i="6"/>
  <c r="H183" i="6"/>
  <c r="I183" i="6"/>
  <c r="J183" i="6"/>
  <c r="K183" i="6"/>
  <c r="L183" i="6"/>
  <c r="M183" i="6"/>
  <c r="N183" i="6"/>
  <c r="O183" i="6"/>
  <c r="C184" i="6"/>
  <c r="D184" i="6"/>
  <c r="E184" i="6"/>
  <c r="F184" i="6"/>
  <c r="G184" i="6"/>
  <c r="H184" i="6"/>
  <c r="I184" i="6"/>
  <c r="J184" i="6"/>
  <c r="K184" i="6"/>
  <c r="L184" i="6"/>
  <c r="M184" i="6"/>
  <c r="N184" i="6"/>
  <c r="O184" i="6"/>
  <c r="C185" i="6"/>
  <c r="D185" i="6"/>
  <c r="E185" i="6"/>
  <c r="F185" i="6"/>
  <c r="G185" i="6"/>
  <c r="H185" i="6"/>
  <c r="I185" i="6"/>
  <c r="J185" i="6"/>
  <c r="K185" i="6"/>
  <c r="L185" i="6"/>
  <c r="M185" i="6"/>
  <c r="N185" i="6"/>
  <c r="O185" i="6"/>
  <c r="C186" i="6"/>
  <c r="D186" i="6"/>
  <c r="E186" i="6"/>
  <c r="F186" i="6"/>
  <c r="G186" i="6"/>
  <c r="H186" i="6"/>
  <c r="I186" i="6"/>
  <c r="J186" i="6"/>
  <c r="K186" i="6"/>
  <c r="L186" i="6"/>
  <c r="M186" i="6"/>
  <c r="N186" i="6"/>
  <c r="O186" i="6"/>
  <c r="C187" i="6"/>
  <c r="D187" i="6"/>
  <c r="E187" i="6"/>
  <c r="F187" i="6"/>
  <c r="G187" i="6"/>
  <c r="H187" i="6"/>
  <c r="I187" i="6"/>
  <c r="J187" i="6"/>
  <c r="K187" i="6"/>
  <c r="L187" i="6"/>
  <c r="M187" i="6"/>
  <c r="N187" i="6"/>
  <c r="O187" i="6"/>
  <c r="C188" i="6"/>
  <c r="D188" i="6"/>
  <c r="E188" i="6"/>
  <c r="F188" i="6"/>
  <c r="G188" i="6"/>
  <c r="H188" i="6"/>
  <c r="I188" i="6"/>
  <c r="J188" i="6"/>
  <c r="K188" i="6"/>
  <c r="L188" i="6"/>
  <c r="M188" i="6"/>
  <c r="N188" i="6"/>
  <c r="O188" i="6"/>
  <c r="C189" i="6"/>
  <c r="D189" i="6"/>
  <c r="E189" i="6"/>
  <c r="F189" i="6"/>
  <c r="G189" i="6"/>
  <c r="H189" i="6"/>
  <c r="I189" i="6"/>
  <c r="J189" i="6"/>
  <c r="K189" i="6"/>
  <c r="L189" i="6"/>
  <c r="M189" i="6"/>
  <c r="N189" i="6"/>
  <c r="O189" i="6"/>
  <c r="C190" i="6"/>
  <c r="D190" i="6"/>
  <c r="E190" i="6"/>
  <c r="F190" i="6"/>
  <c r="G190" i="6"/>
  <c r="H190" i="6"/>
  <c r="I190" i="6"/>
  <c r="J190" i="6"/>
  <c r="K190" i="6"/>
  <c r="L190" i="6"/>
  <c r="M190" i="6"/>
  <c r="N190" i="6"/>
  <c r="O190" i="6"/>
  <c r="C192" i="6"/>
  <c r="D192" i="6"/>
  <c r="E192" i="6"/>
  <c r="F192" i="6"/>
  <c r="G192" i="6"/>
  <c r="H192" i="6"/>
  <c r="I192" i="6"/>
  <c r="J192" i="6"/>
  <c r="K192" i="6"/>
  <c r="L192" i="6"/>
  <c r="M192" i="6"/>
  <c r="N192" i="6"/>
  <c r="O192" i="6"/>
  <c r="C193" i="6"/>
  <c r="D193" i="6"/>
  <c r="E193" i="6"/>
  <c r="F193" i="6"/>
  <c r="G193" i="6"/>
  <c r="H193" i="6"/>
  <c r="I193" i="6"/>
  <c r="J193" i="6"/>
  <c r="K193" i="6"/>
  <c r="L193" i="6"/>
  <c r="M193" i="6"/>
  <c r="N193" i="6"/>
  <c r="O193" i="6"/>
  <c r="C194" i="6"/>
  <c r="D194" i="6"/>
  <c r="E194" i="6"/>
  <c r="F194" i="6"/>
  <c r="G194" i="6"/>
  <c r="H194" i="6"/>
  <c r="I194" i="6"/>
  <c r="J194" i="6"/>
  <c r="K194" i="6"/>
  <c r="L194" i="6"/>
  <c r="M194" i="6"/>
  <c r="N194" i="6"/>
  <c r="O194" i="6"/>
  <c r="C195" i="6"/>
  <c r="D195" i="6"/>
  <c r="E195" i="6"/>
  <c r="F195" i="6"/>
  <c r="G195" i="6"/>
  <c r="H195" i="6"/>
  <c r="I195" i="6"/>
  <c r="J195" i="6"/>
  <c r="K195" i="6"/>
  <c r="L195" i="6"/>
  <c r="M195" i="6"/>
  <c r="N195" i="6"/>
  <c r="O195" i="6"/>
  <c r="C196" i="6"/>
  <c r="D196" i="6"/>
  <c r="E196" i="6"/>
  <c r="F196" i="6"/>
  <c r="G196" i="6"/>
  <c r="H196" i="6"/>
  <c r="I196" i="6"/>
  <c r="J196" i="6"/>
  <c r="K196" i="6"/>
  <c r="L196" i="6"/>
  <c r="M196" i="6"/>
  <c r="N196" i="6"/>
  <c r="O196" i="6"/>
  <c r="C198" i="6"/>
  <c r="D198" i="6"/>
  <c r="E198" i="6"/>
  <c r="F198" i="6"/>
  <c r="G198" i="6"/>
  <c r="H198" i="6"/>
  <c r="I198" i="6"/>
  <c r="J198" i="6"/>
  <c r="K198" i="6"/>
  <c r="L198" i="6"/>
  <c r="M198" i="6"/>
  <c r="N198" i="6"/>
  <c r="O198" i="6"/>
  <c r="C199" i="6"/>
  <c r="D199" i="6"/>
  <c r="E199" i="6"/>
  <c r="F199" i="6"/>
  <c r="G199" i="6"/>
  <c r="H199" i="6"/>
  <c r="I199" i="6"/>
  <c r="J199" i="6"/>
  <c r="K199" i="6"/>
  <c r="L199" i="6"/>
  <c r="M199" i="6"/>
  <c r="N199" i="6"/>
  <c r="O199" i="6"/>
  <c r="C201" i="6"/>
  <c r="D201" i="6"/>
  <c r="E201" i="6"/>
  <c r="F201" i="6"/>
  <c r="G201" i="6"/>
  <c r="H201" i="6"/>
  <c r="I201" i="6"/>
  <c r="J201" i="6"/>
  <c r="K201" i="6"/>
  <c r="L201" i="6"/>
  <c r="M201" i="6"/>
  <c r="N201" i="6"/>
  <c r="O201" i="6"/>
  <c r="C202" i="6"/>
  <c r="D202" i="6"/>
  <c r="E202" i="6"/>
  <c r="F202" i="6"/>
  <c r="G202" i="6"/>
  <c r="H202" i="6"/>
  <c r="I202" i="6"/>
  <c r="J202" i="6"/>
  <c r="K202" i="6"/>
  <c r="L202" i="6"/>
  <c r="M202" i="6"/>
  <c r="N202" i="6"/>
  <c r="O202" i="6"/>
  <c r="C203" i="6"/>
  <c r="D203" i="6"/>
  <c r="E203" i="6"/>
  <c r="F203" i="6"/>
  <c r="G203" i="6"/>
  <c r="H203" i="6"/>
  <c r="I203" i="6"/>
  <c r="J203" i="6"/>
  <c r="K203" i="6"/>
  <c r="L203" i="6"/>
  <c r="M203" i="6"/>
  <c r="N203" i="6"/>
  <c r="O203" i="6"/>
  <c r="C205" i="6"/>
  <c r="D205" i="6"/>
  <c r="E205" i="6"/>
  <c r="F205" i="6"/>
  <c r="G205" i="6"/>
  <c r="H205" i="6"/>
  <c r="I205" i="6"/>
  <c r="J205" i="6"/>
  <c r="K205" i="6"/>
  <c r="L205" i="6"/>
  <c r="M205" i="6"/>
  <c r="N205" i="6"/>
  <c r="O205" i="6"/>
  <c r="C207" i="6"/>
  <c r="D207" i="6"/>
  <c r="E207" i="6"/>
  <c r="F207" i="6"/>
  <c r="G207" i="6"/>
  <c r="H207" i="6"/>
  <c r="I207" i="6"/>
  <c r="J207" i="6"/>
  <c r="K207" i="6"/>
  <c r="L207" i="6"/>
  <c r="M207" i="6"/>
  <c r="N207" i="6"/>
  <c r="O207" i="6"/>
  <c r="C208" i="6"/>
  <c r="D208" i="6"/>
  <c r="E208" i="6"/>
  <c r="F208" i="6"/>
  <c r="G208" i="6"/>
  <c r="H208" i="6"/>
  <c r="I208" i="6"/>
  <c r="J208" i="6"/>
  <c r="K208" i="6"/>
  <c r="L208" i="6"/>
  <c r="M208" i="6"/>
  <c r="N208" i="6"/>
  <c r="O208" i="6"/>
  <c r="C209" i="6"/>
  <c r="D209" i="6"/>
  <c r="E209" i="6"/>
  <c r="F209" i="6"/>
  <c r="G209" i="6"/>
  <c r="H209" i="6"/>
  <c r="I209" i="6"/>
  <c r="J209" i="6"/>
  <c r="K209" i="6"/>
  <c r="L209" i="6"/>
  <c r="M209" i="6"/>
  <c r="N209" i="6"/>
  <c r="O209" i="6"/>
  <c r="C210" i="6"/>
  <c r="D210" i="6"/>
  <c r="E210" i="6"/>
  <c r="F210" i="6"/>
  <c r="G210" i="6"/>
  <c r="H210" i="6"/>
  <c r="I210" i="6"/>
  <c r="J210" i="6"/>
  <c r="K210" i="6"/>
  <c r="L210" i="6"/>
  <c r="M210" i="6"/>
  <c r="N210" i="6"/>
  <c r="O210" i="6"/>
  <c r="C211" i="6"/>
  <c r="D211" i="6"/>
  <c r="E211" i="6"/>
  <c r="F211" i="6"/>
  <c r="G211" i="6"/>
  <c r="H211" i="6"/>
  <c r="I211" i="6"/>
  <c r="J211" i="6"/>
  <c r="K211" i="6"/>
  <c r="L211" i="6"/>
  <c r="M211" i="6"/>
  <c r="N211" i="6"/>
  <c r="O211" i="6"/>
  <c r="C212" i="6"/>
  <c r="D212" i="6"/>
  <c r="E212" i="6"/>
  <c r="F212" i="6"/>
  <c r="G212" i="6"/>
  <c r="H212" i="6"/>
  <c r="I212" i="6"/>
  <c r="J212" i="6"/>
  <c r="K212" i="6"/>
  <c r="L212" i="6"/>
  <c r="M212" i="6"/>
  <c r="N212" i="6"/>
  <c r="O212" i="6"/>
  <c r="C213" i="6"/>
  <c r="D213" i="6"/>
  <c r="E213" i="6"/>
  <c r="F213" i="6"/>
  <c r="G213" i="6"/>
  <c r="H213" i="6"/>
  <c r="I213" i="6"/>
  <c r="J213" i="6"/>
  <c r="K213" i="6"/>
  <c r="L213" i="6"/>
  <c r="M213" i="6"/>
  <c r="N213" i="6"/>
  <c r="O213" i="6"/>
  <c r="C214" i="6"/>
  <c r="D214" i="6"/>
  <c r="E214" i="6"/>
  <c r="F214" i="6"/>
  <c r="G214" i="6"/>
  <c r="H214" i="6"/>
  <c r="I214" i="6"/>
  <c r="J214" i="6"/>
  <c r="K214" i="6"/>
  <c r="L214" i="6"/>
  <c r="M214" i="6"/>
  <c r="N214" i="6"/>
  <c r="O214" i="6"/>
  <c r="C215" i="6"/>
  <c r="D215" i="6"/>
  <c r="E215" i="6"/>
  <c r="F215" i="6"/>
  <c r="G215" i="6"/>
  <c r="H215" i="6"/>
  <c r="I215" i="6"/>
  <c r="J215" i="6"/>
  <c r="K215" i="6"/>
  <c r="L215" i="6"/>
  <c r="M215" i="6"/>
  <c r="N215" i="6"/>
  <c r="O215" i="6"/>
  <c r="C216" i="6"/>
  <c r="D216" i="6"/>
  <c r="E216" i="6"/>
  <c r="F216" i="6"/>
  <c r="G216" i="6"/>
  <c r="H216" i="6"/>
  <c r="I216" i="6"/>
  <c r="J216" i="6"/>
  <c r="K216" i="6"/>
  <c r="L216" i="6"/>
  <c r="M216" i="6"/>
  <c r="N216" i="6"/>
  <c r="O216" i="6"/>
  <c r="C217" i="6"/>
  <c r="D217" i="6"/>
  <c r="E217" i="6"/>
  <c r="F217" i="6"/>
  <c r="G217" i="6"/>
  <c r="H217" i="6"/>
  <c r="I217" i="6"/>
  <c r="J217" i="6"/>
  <c r="K217" i="6"/>
  <c r="L217" i="6"/>
  <c r="M217" i="6"/>
  <c r="N217" i="6"/>
  <c r="O217" i="6"/>
  <c r="C218" i="6"/>
  <c r="D218" i="6"/>
  <c r="E218" i="6"/>
  <c r="F218" i="6"/>
  <c r="G218" i="6"/>
  <c r="H218" i="6"/>
  <c r="I218" i="6"/>
  <c r="J218" i="6"/>
  <c r="K218" i="6"/>
  <c r="L218" i="6"/>
  <c r="M218" i="6"/>
  <c r="N218" i="6"/>
  <c r="O218" i="6"/>
  <c r="C219" i="6"/>
  <c r="D219" i="6"/>
  <c r="E219" i="6"/>
  <c r="F219" i="6"/>
  <c r="G219" i="6"/>
  <c r="H219" i="6"/>
  <c r="I219" i="6"/>
  <c r="J219" i="6"/>
  <c r="K219" i="6"/>
  <c r="L219" i="6"/>
  <c r="M219" i="6"/>
  <c r="N219" i="6"/>
  <c r="O219" i="6"/>
  <c r="C220" i="6"/>
  <c r="D220" i="6"/>
  <c r="E220" i="6"/>
  <c r="F220" i="6"/>
  <c r="G220" i="6"/>
  <c r="H220" i="6"/>
  <c r="I220" i="6"/>
  <c r="J220" i="6"/>
  <c r="K220" i="6"/>
  <c r="L220" i="6"/>
  <c r="M220" i="6"/>
  <c r="N220" i="6"/>
  <c r="O220" i="6"/>
  <c r="C221" i="6"/>
  <c r="D221" i="6"/>
  <c r="E221" i="6"/>
  <c r="F221" i="6"/>
  <c r="G221" i="6"/>
  <c r="H221" i="6"/>
  <c r="I221" i="6"/>
  <c r="J221" i="6"/>
  <c r="K221" i="6"/>
  <c r="L221" i="6"/>
  <c r="M221" i="6"/>
  <c r="N221" i="6"/>
  <c r="O221" i="6"/>
  <c r="C222" i="6"/>
  <c r="D222" i="6"/>
  <c r="E222" i="6"/>
  <c r="F222" i="6"/>
  <c r="G222" i="6"/>
  <c r="H222" i="6"/>
  <c r="I222" i="6"/>
  <c r="J222" i="6"/>
  <c r="K222" i="6"/>
  <c r="L222" i="6"/>
  <c r="M222" i="6"/>
  <c r="N222" i="6"/>
  <c r="O222" i="6"/>
  <c r="C223" i="6"/>
  <c r="D223" i="6"/>
  <c r="E223" i="6"/>
  <c r="F223" i="6"/>
  <c r="G223" i="6"/>
  <c r="H223" i="6"/>
  <c r="I223" i="6"/>
  <c r="J223" i="6"/>
  <c r="K223" i="6"/>
  <c r="L223" i="6"/>
  <c r="M223" i="6"/>
  <c r="N223" i="6"/>
  <c r="O223" i="6"/>
  <c r="C225" i="6"/>
  <c r="D225" i="6"/>
  <c r="E225" i="6"/>
  <c r="F225" i="6"/>
  <c r="G225" i="6"/>
  <c r="H225" i="6"/>
  <c r="I225" i="6"/>
  <c r="J225" i="6"/>
  <c r="K225" i="6"/>
  <c r="L225" i="6"/>
  <c r="M225" i="6"/>
  <c r="N225" i="6"/>
  <c r="O225" i="6"/>
  <c r="C86" i="6"/>
  <c r="D86" i="6"/>
  <c r="E86" i="6"/>
  <c r="F86" i="6"/>
  <c r="G86" i="6"/>
  <c r="H86" i="6"/>
  <c r="I86" i="6"/>
  <c r="J86" i="6"/>
  <c r="K86" i="6"/>
  <c r="L86" i="6"/>
  <c r="M86" i="6"/>
  <c r="N86" i="6"/>
  <c r="C87" i="6"/>
  <c r="D87" i="6"/>
  <c r="E87" i="6"/>
  <c r="F87" i="6"/>
  <c r="G87" i="6"/>
  <c r="H87" i="6"/>
  <c r="I87" i="6"/>
  <c r="J87" i="6"/>
  <c r="K87" i="6"/>
  <c r="L87" i="6"/>
  <c r="M87" i="6"/>
  <c r="N87" i="6"/>
  <c r="O87" i="6"/>
  <c r="C89" i="6"/>
  <c r="D89" i="6"/>
  <c r="E89" i="6"/>
  <c r="F89" i="6"/>
  <c r="G89" i="6"/>
  <c r="H89" i="6"/>
  <c r="I89" i="6"/>
  <c r="J89" i="6"/>
  <c r="K89" i="6"/>
  <c r="L89" i="6"/>
  <c r="M89" i="6"/>
  <c r="N89" i="6"/>
  <c r="O89" i="6"/>
  <c r="C90" i="6"/>
  <c r="D90" i="6"/>
  <c r="E90" i="6"/>
  <c r="F90" i="6"/>
  <c r="G90" i="6"/>
  <c r="H90" i="6"/>
  <c r="I90" i="6"/>
  <c r="J90" i="6"/>
  <c r="K90" i="6"/>
  <c r="L90" i="6"/>
  <c r="M90" i="6"/>
  <c r="N90" i="6"/>
  <c r="O90" i="6"/>
  <c r="C91" i="6"/>
  <c r="D91" i="6"/>
  <c r="E91" i="6"/>
  <c r="F91" i="6"/>
  <c r="G91" i="6"/>
  <c r="H91" i="6"/>
  <c r="I91" i="6"/>
  <c r="J91" i="6"/>
  <c r="K91" i="6"/>
  <c r="L91" i="6"/>
  <c r="M91" i="6"/>
  <c r="N91" i="6"/>
  <c r="O91" i="6"/>
  <c r="C92" i="6"/>
  <c r="D92" i="6"/>
  <c r="E92" i="6"/>
  <c r="F92" i="6"/>
  <c r="G92" i="6"/>
  <c r="H92" i="6"/>
  <c r="I92" i="6"/>
  <c r="J92" i="6"/>
  <c r="K92" i="6"/>
  <c r="L92" i="6"/>
  <c r="M92" i="6"/>
  <c r="N92" i="6"/>
  <c r="O92" i="6"/>
  <c r="C93" i="6"/>
  <c r="D93" i="6"/>
  <c r="E93" i="6"/>
  <c r="F93" i="6"/>
  <c r="G93" i="6"/>
  <c r="H93" i="6"/>
  <c r="I93" i="6"/>
  <c r="J93" i="6"/>
  <c r="K93" i="6"/>
  <c r="L93" i="6"/>
  <c r="M93" i="6"/>
  <c r="N93" i="6"/>
  <c r="O93" i="6"/>
  <c r="C94" i="6"/>
  <c r="D94" i="6"/>
  <c r="E94" i="6"/>
  <c r="F94" i="6"/>
  <c r="G94" i="6"/>
  <c r="H94" i="6"/>
  <c r="I94" i="6"/>
  <c r="J94" i="6"/>
  <c r="K94" i="6"/>
  <c r="L94" i="6"/>
  <c r="M94" i="6"/>
  <c r="N94" i="6"/>
  <c r="O94" i="6"/>
  <c r="C95" i="6"/>
  <c r="D95" i="6"/>
  <c r="E95" i="6"/>
  <c r="F95" i="6"/>
  <c r="G95" i="6"/>
  <c r="H95" i="6"/>
  <c r="I95" i="6"/>
  <c r="J95" i="6"/>
  <c r="K95" i="6"/>
  <c r="L95" i="6"/>
  <c r="M95" i="6"/>
  <c r="N95" i="6"/>
  <c r="O95" i="6"/>
  <c r="C97" i="6"/>
  <c r="D97" i="6"/>
  <c r="E97" i="6"/>
  <c r="F97" i="6"/>
  <c r="G97" i="6"/>
  <c r="H97" i="6"/>
  <c r="I97" i="6"/>
  <c r="J97" i="6"/>
  <c r="K97" i="6"/>
  <c r="L97" i="6"/>
  <c r="M97" i="6"/>
  <c r="N97" i="6"/>
  <c r="O97" i="6"/>
  <c r="C98" i="6"/>
  <c r="D98" i="6"/>
  <c r="E98" i="6"/>
  <c r="F98" i="6"/>
  <c r="G98" i="6"/>
  <c r="H98" i="6"/>
  <c r="I98" i="6"/>
  <c r="J98" i="6"/>
  <c r="K98" i="6"/>
  <c r="L98" i="6"/>
  <c r="M98" i="6"/>
  <c r="N98" i="6"/>
  <c r="O98" i="6"/>
  <c r="C99" i="6"/>
  <c r="D99" i="6"/>
  <c r="E99" i="6"/>
  <c r="F99" i="6"/>
  <c r="G99" i="6"/>
  <c r="H99" i="6"/>
  <c r="I99" i="6"/>
  <c r="J99" i="6"/>
  <c r="K99" i="6"/>
  <c r="L99" i="6"/>
  <c r="M99" i="6"/>
  <c r="N99" i="6"/>
  <c r="O99" i="6"/>
  <c r="C101" i="6"/>
  <c r="D101" i="6"/>
  <c r="E101" i="6"/>
  <c r="F101" i="6"/>
  <c r="G101" i="6"/>
  <c r="H101" i="6"/>
  <c r="I101" i="6"/>
  <c r="J101" i="6"/>
  <c r="K101" i="6"/>
  <c r="L101" i="6"/>
  <c r="M101" i="6"/>
  <c r="N101" i="6"/>
  <c r="O101" i="6"/>
  <c r="C102" i="6"/>
  <c r="D102" i="6"/>
  <c r="E102" i="6"/>
  <c r="F102" i="6"/>
  <c r="G102" i="6"/>
  <c r="H102" i="6"/>
  <c r="I102" i="6"/>
  <c r="J102" i="6"/>
  <c r="K102" i="6"/>
  <c r="L102" i="6"/>
  <c r="M102" i="6"/>
  <c r="N102" i="6"/>
  <c r="O102" i="6"/>
  <c r="C103" i="6"/>
  <c r="D103" i="6"/>
  <c r="E103" i="6"/>
  <c r="F103" i="6"/>
  <c r="G103" i="6"/>
  <c r="H103" i="6"/>
  <c r="I103" i="6"/>
  <c r="J103" i="6"/>
  <c r="K103" i="6"/>
  <c r="L103" i="6"/>
  <c r="M103" i="6"/>
  <c r="N103" i="6"/>
  <c r="O103" i="6"/>
  <c r="C104" i="6"/>
  <c r="D104" i="6"/>
  <c r="E104" i="6"/>
  <c r="F104" i="6"/>
  <c r="G104" i="6"/>
  <c r="H104" i="6"/>
  <c r="I104" i="6"/>
  <c r="J104" i="6"/>
  <c r="K104" i="6"/>
  <c r="L104" i="6"/>
  <c r="M104" i="6"/>
  <c r="N104" i="6"/>
  <c r="O104" i="6"/>
  <c r="C105" i="6"/>
  <c r="D105" i="6"/>
  <c r="E105" i="6"/>
  <c r="F105" i="6"/>
  <c r="G105" i="6"/>
  <c r="H105" i="6"/>
  <c r="I105" i="6"/>
  <c r="J105" i="6"/>
  <c r="K105" i="6"/>
  <c r="L105" i="6"/>
  <c r="M105" i="6"/>
  <c r="N105" i="6"/>
  <c r="O105" i="6"/>
  <c r="C106" i="6"/>
  <c r="D106" i="6"/>
  <c r="E106" i="6"/>
  <c r="F106" i="6"/>
  <c r="G106" i="6"/>
  <c r="H106" i="6"/>
  <c r="I106" i="6"/>
  <c r="J106" i="6"/>
  <c r="K106" i="6"/>
  <c r="L106" i="6"/>
  <c r="M106" i="6"/>
  <c r="N106" i="6"/>
  <c r="O106" i="6"/>
  <c r="C107" i="6"/>
  <c r="D107" i="6"/>
  <c r="E107" i="6"/>
  <c r="F107" i="6"/>
  <c r="G107" i="6"/>
  <c r="H107" i="6"/>
  <c r="I107" i="6"/>
  <c r="J107" i="6"/>
  <c r="K107" i="6"/>
  <c r="L107" i="6"/>
  <c r="M107" i="6"/>
  <c r="N107" i="6"/>
  <c r="O107" i="6"/>
  <c r="C109" i="6"/>
  <c r="D109" i="6"/>
  <c r="E109" i="6"/>
  <c r="F109" i="6"/>
  <c r="G109" i="6"/>
  <c r="H109" i="6"/>
  <c r="I109" i="6"/>
  <c r="J109" i="6"/>
  <c r="K109" i="6"/>
  <c r="L109" i="6"/>
  <c r="M109" i="6"/>
  <c r="N109" i="6"/>
  <c r="O109" i="6"/>
  <c r="C110" i="6"/>
  <c r="D110" i="6"/>
  <c r="E110" i="6"/>
  <c r="F110" i="6"/>
  <c r="G110" i="6"/>
  <c r="H110" i="6"/>
  <c r="I110" i="6"/>
  <c r="J110" i="6"/>
  <c r="K110" i="6"/>
  <c r="L110" i="6"/>
  <c r="M110" i="6"/>
  <c r="N110" i="6"/>
  <c r="O110" i="6"/>
  <c r="C111" i="6"/>
  <c r="D111" i="6"/>
  <c r="E111" i="6"/>
  <c r="F111" i="6"/>
  <c r="G111" i="6"/>
  <c r="H111" i="6"/>
  <c r="I111" i="6"/>
  <c r="J111" i="6"/>
  <c r="K111" i="6"/>
  <c r="L111" i="6"/>
  <c r="M111" i="6"/>
  <c r="N111" i="6"/>
  <c r="O111" i="6"/>
  <c r="C112" i="6"/>
  <c r="D112" i="6"/>
  <c r="E112" i="6"/>
  <c r="F112" i="6"/>
  <c r="G112" i="6"/>
  <c r="H112" i="6"/>
  <c r="I112" i="6"/>
  <c r="J112" i="6"/>
  <c r="K112" i="6"/>
  <c r="L112" i="6"/>
  <c r="M112" i="6"/>
  <c r="N112" i="6"/>
  <c r="O112" i="6"/>
  <c r="C113" i="6"/>
  <c r="D113" i="6"/>
  <c r="E113" i="6"/>
  <c r="F113" i="6"/>
  <c r="G113" i="6"/>
  <c r="H113" i="6"/>
  <c r="I113" i="6"/>
  <c r="J113" i="6"/>
  <c r="K113" i="6"/>
  <c r="L113" i="6"/>
  <c r="M113" i="6"/>
  <c r="N113" i="6"/>
  <c r="O113" i="6"/>
  <c r="C114" i="6"/>
  <c r="D114" i="6"/>
  <c r="E114" i="6"/>
  <c r="F114" i="6"/>
  <c r="G114" i="6"/>
  <c r="H114" i="6"/>
  <c r="I114" i="6"/>
  <c r="J114" i="6"/>
  <c r="K114" i="6"/>
  <c r="L114" i="6"/>
  <c r="M114" i="6"/>
  <c r="N114" i="6"/>
  <c r="O114" i="6"/>
  <c r="C115" i="6"/>
  <c r="D115" i="6"/>
  <c r="E115" i="6"/>
  <c r="F115" i="6"/>
  <c r="G115" i="6"/>
  <c r="H115" i="6"/>
  <c r="I115" i="6"/>
  <c r="J115" i="6"/>
  <c r="K115" i="6"/>
  <c r="L115" i="6"/>
  <c r="M115" i="6"/>
  <c r="N115" i="6"/>
  <c r="O115" i="6"/>
  <c r="C116" i="6"/>
  <c r="D116" i="6"/>
  <c r="E116" i="6"/>
  <c r="F116" i="6"/>
  <c r="G116" i="6"/>
  <c r="H116" i="6"/>
  <c r="I116" i="6"/>
  <c r="J116" i="6"/>
  <c r="K116" i="6"/>
  <c r="L116" i="6"/>
  <c r="M116" i="6"/>
  <c r="N116" i="6"/>
  <c r="O116" i="6"/>
  <c r="C117" i="6"/>
  <c r="D117" i="6"/>
  <c r="E117" i="6"/>
  <c r="F117" i="6"/>
  <c r="G117" i="6"/>
  <c r="H117" i="6"/>
  <c r="I117" i="6"/>
  <c r="J117" i="6"/>
  <c r="K117" i="6"/>
  <c r="L117" i="6"/>
  <c r="M117" i="6"/>
  <c r="N117" i="6"/>
  <c r="O117" i="6"/>
  <c r="C119" i="6"/>
  <c r="D119" i="6"/>
  <c r="E119" i="6"/>
  <c r="F119" i="6"/>
  <c r="G119" i="6"/>
  <c r="H119" i="6"/>
  <c r="I119" i="6"/>
  <c r="J119" i="6"/>
  <c r="K119" i="6"/>
  <c r="L119" i="6"/>
  <c r="M119" i="6"/>
  <c r="N119" i="6"/>
  <c r="O119" i="6"/>
  <c r="C120" i="6"/>
  <c r="D120" i="6"/>
  <c r="E120" i="6"/>
  <c r="F120" i="6"/>
  <c r="G120" i="6"/>
  <c r="H120" i="6"/>
  <c r="I120" i="6"/>
  <c r="J120" i="6"/>
  <c r="K120" i="6"/>
  <c r="L120" i="6"/>
  <c r="M120" i="6"/>
  <c r="N120" i="6"/>
  <c r="O120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C125" i="6"/>
  <c r="D125" i="6"/>
  <c r="E125" i="6"/>
  <c r="F125" i="6"/>
  <c r="G125" i="6"/>
  <c r="H125" i="6"/>
  <c r="I125" i="6"/>
  <c r="J125" i="6"/>
  <c r="K125" i="6"/>
  <c r="L125" i="6"/>
  <c r="M125" i="6"/>
  <c r="N125" i="6"/>
  <c r="O125" i="6"/>
  <c r="C126" i="6"/>
  <c r="D126" i="6"/>
  <c r="E126" i="6"/>
  <c r="F126" i="6"/>
  <c r="G126" i="6"/>
  <c r="H126" i="6"/>
  <c r="I126" i="6"/>
  <c r="J126" i="6"/>
  <c r="K126" i="6"/>
  <c r="L126" i="6"/>
  <c r="M126" i="6"/>
  <c r="N126" i="6"/>
  <c r="O126" i="6"/>
  <c r="C128" i="6"/>
  <c r="D128" i="6"/>
  <c r="E128" i="6"/>
  <c r="F128" i="6"/>
  <c r="G128" i="6"/>
  <c r="H128" i="6"/>
  <c r="I128" i="6"/>
  <c r="J128" i="6"/>
  <c r="K128" i="6"/>
  <c r="L128" i="6"/>
  <c r="M128" i="6"/>
  <c r="N128" i="6"/>
  <c r="O128" i="6"/>
  <c r="C129" i="6"/>
  <c r="D129" i="6"/>
  <c r="E129" i="6"/>
  <c r="F129" i="6"/>
  <c r="G129" i="6"/>
  <c r="H129" i="6"/>
  <c r="I129" i="6"/>
  <c r="J129" i="6"/>
  <c r="K129" i="6"/>
  <c r="L129" i="6"/>
  <c r="M129" i="6"/>
  <c r="N129" i="6"/>
  <c r="O129" i="6"/>
  <c r="C130" i="6"/>
  <c r="D130" i="6"/>
  <c r="E130" i="6"/>
  <c r="F130" i="6"/>
  <c r="G130" i="6"/>
  <c r="H130" i="6"/>
  <c r="I130" i="6"/>
  <c r="J130" i="6"/>
  <c r="K130" i="6"/>
  <c r="L130" i="6"/>
  <c r="M130" i="6"/>
  <c r="N130" i="6"/>
  <c r="O130" i="6"/>
  <c r="C132" i="6"/>
  <c r="D132" i="6"/>
  <c r="E132" i="6"/>
  <c r="F132" i="6"/>
  <c r="G132" i="6"/>
  <c r="H132" i="6"/>
  <c r="I132" i="6"/>
  <c r="J132" i="6"/>
  <c r="K132" i="6"/>
  <c r="L132" i="6"/>
  <c r="M132" i="6"/>
  <c r="N132" i="6"/>
  <c r="O132" i="6"/>
  <c r="C134" i="6"/>
  <c r="D134" i="6"/>
  <c r="E134" i="6"/>
  <c r="F134" i="6"/>
  <c r="G134" i="6"/>
  <c r="H134" i="6"/>
  <c r="I134" i="6"/>
  <c r="J134" i="6"/>
  <c r="K134" i="6"/>
  <c r="L134" i="6"/>
  <c r="M134" i="6"/>
  <c r="N134" i="6"/>
  <c r="O134" i="6"/>
  <c r="C135" i="6"/>
  <c r="D135" i="6"/>
  <c r="E135" i="6"/>
  <c r="F135" i="6"/>
  <c r="G135" i="6"/>
  <c r="H135" i="6"/>
  <c r="I135" i="6"/>
  <c r="J135" i="6"/>
  <c r="K135" i="6"/>
  <c r="L135" i="6"/>
  <c r="M135" i="6"/>
  <c r="N135" i="6"/>
  <c r="O135" i="6"/>
  <c r="C136" i="6"/>
  <c r="D136" i="6"/>
  <c r="E136" i="6"/>
  <c r="F136" i="6"/>
  <c r="G136" i="6"/>
  <c r="H136" i="6"/>
  <c r="I136" i="6"/>
  <c r="J136" i="6"/>
  <c r="K136" i="6"/>
  <c r="L136" i="6"/>
  <c r="M136" i="6"/>
  <c r="N136" i="6"/>
  <c r="O136" i="6"/>
  <c r="C137" i="6"/>
  <c r="D137" i="6"/>
  <c r="E137" i="6"/>
  <c r="F137" i="6"/>
  <c r="G137" i="6"/>
  <c r="H137" i="6"/>
  <c r="I137" i="6"/>
  <c r="J137" i="6"/>
  <c r="K137" i="6"/>
  <c r="L137" i="6"/>
  <c r="M137" i="6"/>
  <c r="N137" i="6"/>
  <c r="O137" i="6"/>
  <c r="C138" i="6"/>
  <c r="D138" i="6"/>
  <c r="E138" i="6"/>
  <c r="F138" i="6"/>
  <c r="G138" i="6"/>
  <c r="H138" i="6"/>
  <c r="I138" i="6"/>
  <c r="J138" i="6"/>
  <c r="K138" i="6"/>
  <c r="L138" i="6"/>
  <c r="M138" i="6"/>
  <c r="N138" i="6"/>
  <c r="O138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O139" i="6"/>
  <c r="C140" i="6"/>
  <c r="D140" i="6"/>
  <c r="E140" i="6"/>
  <c r="F140" i="6"/>
  <c r="G140" i="6"/>
  <c r="H140" i="6"/>
  <c r="I140" i="6"/>
  <c r="J140" i="6"/>
  <c r="K140" i="6"/>
  <c r="L140" i="6"/>
  <c r="M140" i="6"/>
  <c r="N140" i="6"/>
  <c r="O140" i="6"/>
  <c r="C141" i="6"/>
  <c r="D141" i="6"/>
  <c r="E141" i="6"/>
  <c r="F141" i="6"/>
  <c r="G141" i="6"/>
  <c r="H141" i="6"/>
  <c r="I141" i="6"/>
  <c r="J141" i="6"/>
  <c r="K141" i="6"/>
  <c r="L141" i="6"/>
  <c r="M141" i="6"/>
  <c r="N141" i="6"/>
  <c r="O141" i="6"/>
  <c r="C142" i="6"/>
  <c r="D142" i="6"/>
  <c r="E142" i="6"/>
  <c r="F142" i="6"/>
  <c r="G142" i="6"/>
  <c r="H142" i="6"/>
  <c r="I142" i="6"/>
  <c r="J142" i="6"/>
  <c r="K142" i="6"/>
  <c r="L142" i="6"/>
  <c r="M142" i="6"/>
  <c r="N142" i="6"/>
  <c r="O142" i="6"/>
  <c r="C143" i="6"/>
  <c r="D143" i="6"/>
  <c r="E143" i="6"/>
  <c r="F143" i="6"/>
  <c r="G143" i="6"/>
  <c r="H143" i="6"/>
  <c r="I143" i="6"/>
  <c r="J143" i="6"/>
  <c r="K143" i="6"/>
  <c r="L143" i="6"/>
  <c r="M143" i="6"/>
  <c r="N143" i="6"/>
  <c r="O143" i="6"/>
  <c r="C144" i="6"/>
  <c r="D144" i="6"/>
  <c r="E144" i="6"/>
  <c r="F144" i="6"/>
  <c r="G144" i="6"/>
  <c r="H144" i="6"/>
  <c r="I144" i="6"/>
  <c r="J144" i="6"/>
  <c r="K144" i="6"/>
  <c r="L144" i="6"/>
  <c r="M144" i="6"/>
  <c r="N144" i="6"/>
  <c r="O144" i="6"/>
  <c r="C145" i="6"/>
  <c r="D145" i="6"/>
  <c r="E145" i="6"/>
  <c r="F145" i="6"/>
  <c r="G145" i="6"/>
  <c r="H145" i="6"/>
  <c r="I145" i="6"/>
  <c r="J145" i="6"/>
  <c r="K145" i="6"/>
  <c r="L145" i="6"/>
  <c r="M145" i="6"/>
  <c r="N145" i="6"/>
  <c r="O145" i="6"/>
  <c r="C146" i="6"/>
  <c r="D146" i="6"/>
  <c r="E146" i="6"/>
  <c r="F146" i="6"/>
  <c r="G146" i="6"/>
  <c r="H146" i="6"/>
  <c r="I146" i="6"/>
  <c r="J146" i="6"/>
  <c r="K146" i="6"/>
  <c r="L146" i="6"/>
  <c r="M146" i="6"/>
  <c r="N146" i="6"/>
  <c r="O146" i="6"/>
  <c r="C147" i="6"/>
  <c r="D147" i="6"/>
  <c r="E147" i="6"/>
  <c r="F147" i="6"/>
  <c r="G147" i="6"/>
  <c r="H147" i="6"/>
  <c r="I147" i="6"/>
  <c r="J147" i="6"/>
  <c r="K147" i="6"/>
  <c r="L147" i="6"/>
  <c r="M147" i="6"/>
  <c r="N147" i="6"/>
  <c r="O147" i="6"/>
  <c r="C148" i="6"/>
  <c r="D148" i="6"/>
  <c r="E148" i="6"/>
  <c r="F148" i="6"/>
  <c r="G148" i="6"/>
  <c r="H148" i="6"/>
  <c r="I148" i="6"/>
  <c r="J148" i="6"/>
  <c r="K148" i="6"/>
  <c r="L148" i="6"/>
  <c r="M148" i="6"/>
  <c r="N148" i="6"/>
  <c r="O148" i="6"/>
  <c r="C149" i="6"/>
  <c r="D149" i="6"/>
  <c r="E149" i="6"/>
  <c r="F149" i="6"/>
  <c r="G149" i="6"/>
  <c r="H149" i="6"/>
  <c r="I149" i="6"/>
  <c r="J149" i="6"/>
  <c r="K149" i="6"/>
  <c r="L149" i="6"/>
  <c r="M149" i="6"/>
  <c r="N149" i="6"/>
  <c r="O149" i="6"/>
  <c r="C150" i="6"/>
  <c r="D150" i="6"/>
  <c r="E150" i="6"/>
  <c r="F150" i="6"/>
  <c r="G150" i="6"/>
  <c r="H150" i="6"/>
  <c r="I150" i="6"/>
  <c r="J150" i="6"/>
  <c r="K150" i="6"/>
  <c r="L150" i="6"/>
  <c r="M150" i="6"/>
  <c r="N150" i="6"/>
  <c r="O150" i="6"/>
  <c r="C152" i="6"/>
  <c r="D152" i="6"/>
  <c r="E152" i="6"/>
  <c r="F152" i="6"/>
  <c r="G152" i="6"/>
  <c r="H152" i="6"/>
  <c r="I152" i="6"/>
  <c r="J152" i="6"/>
  <c r="K152" i="6"/>
  <c r="L152" i="6"/>
  <c r="M152" i="6"/>
  <c r="N152" i="6"/>
  <c r="O152" i="6"/>
  <c r="EZ8" i="5"/>
  <c r="EZ9" i="5"/>
  <c r="EZ10" i="5"/>
  <c r="EZ12" i="5"/>
  <c r="EZ14" i="5"/>
  <c r="EZ15" i="5"/>
  <c r="EZ16" i="5"/>
  <c r="EZ17" i="5"/>
  <c r="EZ18" i="5"/>
  <c r="EZ20" i="5"/>
  <c r="EZ21" i="5"/>
  <c r="EZ23" i="5"/>
  <c r="EZ25" i="5"/>
  <c r="EZ7" i="5"/>
  <c r="FN8" i="5"/>
  <c r="FN9" i="5"/>
  <c r="FN10" i="5"/>
  <c r="FN12" i="5"/>
  <c r="FN14" i="5"/>
  <c r="FN15" i="5"/>
  <c r="FN16" i="5"/>
  <c r="FN17" i="5"/>
  <c r="FN18" i="5"/>
  <c r="FN20" i="5"/>
  <c r="FN21" i="5"/>
  <c r="FN23" i="5"/>
  <c r="FN25" i="5"/>
  <c r="FN7" i="5"/>
  <c r="FB7" i="5"/>
  <c r="FC7" i="5"/>
  <c r="FD7" i="5"/>
  <c r="FE7" i="5"/>
  <c r="FF7" i="5"/>
  <c r="FG7" i="5"/>
  <c r="FH7" i="5"/>
  <c r="FI7" i="5"/>
  <c r="FJ7" i="5"/>
  <c r="FK7" i="5"/>
  <c r="FL7" i="5"/>
  <c r="FM7" i="5"/>
  <c r="FB8" i="5"/>
  <c r="FC8" i="5"/>
  <c r="FD8" i="5"/>
  <c r="FE8" i="5"/>
  <c r="FF8" i="5"/>
  <c r="FG8" i="5"/>
  <c r="FH8" i="5"/>
  <c r="FI8" i="5"/>
  <c r="FJ8" i="5"/>
  <c r="FK8" i="5"/>
  <c r="FL8" i="5"/>
  <c r="FM8" i="5"/>
  <c r="FB9" i="5"/>
  <c r="FC9" i="5"/>
  <c r="FD9" i="5"/>
  <c r="FE9" i="5"/>
  <c r="FF9" i="5"/>
  <c r="FG9" i="5"/>
  <c r="FH9" i="5"/>
  <c r="FI9" i="5"/>
  <c r="FJ9" i="5"/>
  <c r="FK9" i="5"/>
  <c r="FL9" i="5"/>
  <c r="FM9" i="5"/>
  <c r="FB10" i="5"/>
  <c r="FC10" i="5"/>
  <c r="FD10" i="5"/>
  <c r="FE10" i="5"/>
  <c r="FF10" i="5"/>
  <c r="FG10" i="5"/>
  <c r="FH10" i="5"/>
  <c r="FI10" i="5"/>
  <c r="FJ10" i="5"/>
  <c r="FK10" i="5"/>
  <c r="FL10" i="5"/>
  <c r="FM10" i="5"/>
  <c r="FB12" i="5"/>
  <c r="FC12" i="5"/>
  <c r="FD12" i="5"/>
  <c r="FE12" i="5"/>
  <c r="FF12" i="5"/>
  <c r="FG12" i="5"/>
  <c r="FH12" i="5"/>
  <c r="FI12" i="5"/>
  <c r="FJ12" i="5"/>
  <c r="FK12" i="5"/>
  <c r="FL12" i="5"/>
  <c r="FM12" i="5"/>
  <c r="FB14" i="5"/>
  <c r="FC14" i="5"/>
  <c r="FD14" i="5"/>
  <c r="FE14" i="5"/>
  <c r="FF14" i="5"/>
  <c r="FG14" i="5"/>
  <c r="FH14" i="5"/>
  <c r="FI14" i="5"/>
  <c r="FJ14" i="5"/>
  <c r="FK14" i="5"/>
  <c r="FL14" i="5"/>
  <c r="FM14" i="5"/>
  <c r="FB15" i="5"/>
  <c r="FC15" i="5"/>
  <c r="FD15" i="5"/>
  <c r="FE15" i="5"/>
  <c r="FF15" i="5"/>
  <c r="FG15" i="5"/>
  <c r="FH15" i="5"/>
  <c r="FI15" i="5"/>
  <c r="FJ15" i="5"/>
  <c r="FK15" i="5"/>
  <c r="FL15" i="5"/>
  <c r="FM15" i="5"/>
  <c r="FB16" i="5"/>
  <c r="FC16" i="5"/>
  <c r="FD16" i="5"/>
  <c r="FE16" i="5"/>
  <c r="FF16" i="5"/>
  <c r="FG16" i="5"/>
  <c r="FH16" i="5"/>
  <c r="FI16" i="5"/>
  <c r="FJ16" i="5"/>
  <c r="FK16" i="5"/>
  <c r="FL16" i="5"/>
  <c r="FM16" i="5"/>
  <c r="FB17" i="5"/>
  <c r="FC17" i="5"/>
  <c r="FD17" i="5"/>
  <c r="FE17" i="5"/>
  <c r="FF17" i="5"/>
  <c r="FG17" i="5"/>
  <c r="FH17" i="5"/>
  <c r="FI17" i="5"/>
  <c r="FJ17" i="5"/>
  <c r="FK17" i="5"/>
  <c r="FL17" i="5"/>
  <c r="FM17" i="5"/>
  <c r="FB18" i="5"/>
  <c r="FC18" i="5"/>
  <c r="FD18" i="5"/>
  <c r="FE18" i="5"/>
  <c r="FF18" i="5"/>
  <c r="FG18" i="5"/>
  <c r="FH18" i="5"/>
  <c r="FI18" i="5"/>
  <c r="FJ18" i="5"/>
  <c r="FK18" i="5"/>
  <c r="FL18" i="5"/>
  <c r="FM18" i="5"/>
  <c r="FB20" i="5"/>
  <c r="FC20" i="5"/>
  <c r="FD20" i="5"/>
  <c r="FE20" i="5"/>
  <c r="FF20" i="5"/>
  <c r="FG20" i="5"/>
  <c r="FH20" i="5"/>
  <c r="FI20" i="5"/>
  <c r="FJ20" i="5"/>
  <c r="FK20" i="5"/>
  <c r="FL20" i="5"/>
  <c r="FM20" i="5"/>
  <c r="FB21" i="5"/>
  <c r="FC21" i="5"/>
  <c r="FD21" i="5"/>
  <c r="FE21" i="5"/>
  <c r="FF21" i="5"/>
  <c r="FG21" i="5"/>
  <c r="FH21" i="5"/>
  <c r="FI21" i="5"/>
  <c r="FJ21" i="5"/>
  <c r="FK21" i="5"/>
  <c r="FL21" i="5"/>
  <c r="FM21" i="5"/>
  <c r="FB23" i="5"/>
  <c r="FC23" i="5"/>
  <c r="FD23" i="5"/>
  <c r="FE23" i="5"/>
  <c r="FF23" i="5"/>
  <c r="FG23" i="5"/>
  <c r="FH23" i="5"/>
  <c r="FI23" i="5"/>
  <c r="FJ23" i="5"/>
  <c r="FK23" i="5"/>
  <c r="FL23" i="5"/>
  <c r="FM23" i="5"/>
  <c r="FB25" i="5"/>
  <c r="FC25" i="5"/>
  <c r="FD25" i="5"/>
  <c r="FE25" i="5"/>
  <c r="FF25" i="5"/>
  <c r="FG25" i="5"/>
  <c r="FH25" i="5"/>
  <c r="FI25" i="5"/>
  <c r="FJ25" i="5"/>
  <c r="FK25" i="5"/>
  <c r="FL25" i="5"/>
  <c r="FM25" i="5"/>
  <c r="C6" i="5"/>
  <c r="D6" i="5"/>
  <c r="E6" i="5"/>
  <c r="H6" i="5"/>
  <c r="I6" i="5"/>
  <c r="E7" i="5"/>
  <c r="F7" i="5"/>
  <c r="I7" i="5"/>
  <c r="J7" i="5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8" i="5"/>
  <c r="H8" i="5"/>
  <c r="I8" i="5"/>
  <c r="J8" i="5"/>
  <c r="L8" i="5"/>
  <c r="M8" i="5"/>
  <c r="N8" i="5"/>
  <c r="O8" i="5"/>
  <c r="P8" i="5"/>
  <c r="Q8" i="5"/>
  <c r="R8" i="5"/>
  <c r="S8" i="5"/>
  <c r="T8" i="5"/>
  <c r="U8" i="5"/>
  <c r="V8" i="5"/>
  <c r="W8" i="5"/>
  <c r="X8" i="5"/>
  <c r="Y8" i="5"/>
  <c r="Z8" i="5"/>
  <c r="AA8" i="5"/>
  <c r="AB8" i="5"/>
  <c r="AC8" i="5"/>
  <c r="AD8" i="5"/>
  <c r="AE8" i="5"/>
  <c r="AF8" i="5"/>
  <c r="AG8" i="5"/>
  <c r="AH8" i="5"/>
  <c r="AI8" i="5"/>
  <c r="AJ8" i="5"/>
  <c r="AK8" i="5"/>
  <c r="AL8" i="5"/>
  <c r="AM8" i="5"/>
  <c r="AN8" i="5"/>
  <c r="AO8" i="5"/>
  <c r="AP8" i="5"/>
  <c r="AQ8" i="5"/>
  <c r="AR8" i="5"/>
  <c r="AS8" i="5"/>
  <c r="AT8" i="5"/>
  <c r="AU8" i="5"/>
  <c r="AV8" i="5"/>
  <c r="AW8" i="5"/>
  <c r="AX8" i="5"/>
  <c r="AY8" i="5"/>
  <c r="AZ8" i="5"/>
  <c r="BA8" i="5"/>
  <c r="BB8" i="5"/>
  <c r="BC8" i="5"/>
  <c r="BD8" i="5"/>
  <c r="BE8" i="5"/>
  <c r="BF8" i="5"/>
  <c r="BG8" i="5"/>
  <c r="BH8" i="5"/>
  <c r="BI8" i="5"/>
  <c r="BJ8" i="5"/>
  <c r="BK8" i="5"/>
  <c r="BL8" i="5"/>
  <c r="BM8" i="5"/>
  <c r="BN8" i="5"/>
  <c r="BO8" i="5"/>
  <c r="BP8" i="5"/>
  <c r="BQ8" i="5"/>
  <c r="BR8" i="5"/>
  <c r="BS8" i="5"/>
  <c r="BT8" i="5"/>
  <c r="BU8" i="5"/>
  <c r="BV8" i="5"/>
  <c r="BW8" i="5"/>
  <c r="BX8" i="5"/>
  <c r="BY8" i="5"/>
  <c r="BZ8" i="5"/>
  <c r="CA8" i="5"/>
  <c r="CB8" i="5"/>
  <c r="CC8" i="5"/>
  <c r="CD8" i="5"/>
  <c r="CE8" i="5"/>
  <c r="CF8" i="5"/>
  <c r="CG8" i="5"/>
  <c r="CH8" i="5"/>
  <c r="CI8" i="5"/>
  <c r="CJ8" i="5"/>
  <c r="CK8" i="5"/>
  <c r="CL8" i="5"/>
  <c r="CM8" i="5"/>
  <c r="CN8" i="5"/>
  <c r="CO8" i="5"/>
  <c r="CP8" i="5"/>
  <c r="CQ8" i="5"/>
  <c r="CR8" i="5"/>
  <c r="CS8" i="5"/>
  <c r="CT8" i="5"/>
  <c r="CU8" i="5"/>
  <c r="CV8" i="5"/>
  <c r="CW8" i="5"/>
  <c r="CX8" i="5"/>
  <c r="CY8" i="5"/>
  <c r="CZ8" i="5"/>
  <c r="DA8" i="5"/>
  <c r="DB8" i="5"/>
  <c r="DC8" i="5"/>
  <c r="DD8" i="5"/>
  <c r="DE8" i="5"/>
  <c r="DF8" i="5"/>
  <c r="DG8" i="5"/>
  <c r="DH8" i="5"/>
  <c r="DI8" i="5"/>
  <c r="DJ8" i="5"/>
  <c r="DK8" i="5"/>
  <c r="DL8" i="5"/>
  <c r="DM8" i="5"/>
  <c r="DN8" i="5"/>
  <c r="DO8" i="5"/>
  <c r="DP8" i="5"/>
  <c r="DQ8" i="5"/>
  <c r="DR8" i="5"/>
  <c r="DS8" i="5"/>
  <c r="DT8" i="5"/>
  <c r="DU8" i="5"/>
  <c r="DV8" i="5"/>
  <c r="DW8" i="5"/>
  <c r="DX8" i="5"/>
  <c r="DY8" i="5"/>
  <c r="DZ8" i="5"/>
  <c r="EA8" i="5"/>
  <c r="EB8" i="5"/>
  <c r="EC8" i="5"/>
  <c r="ED8" i="5"/>
  <c r="EE8" i="5"/>
  <c r="EF8" i="5"/>
  <c r="EG8" i="5"/>
  <c r="EH8" i="5"/>
  <c r="EI8" i="5"/>
  <c r="EJ8" i="5"/>
  <c r="EK8" i="5"/>
  <c r="EL8" i="5"/>
  <c r="EM8" i="5"/>
  <c r="EN8" i="5"/>
  <c r="EO8" i="5"/>
  <c r="EP8" i="5"/>
  <c r="EQ8" i="5"/>
  <c r="ER8" i="5"/>
  <c r="ES8" i="5"/>
  <c r="ET8" i="5"/>
  <c r="EU8" i="5"/>
  <c r="EV8" i="5"/>
  <c r="EW8" i="5"/>
  <c r="EX8" i="5"/>
  <c r="EY8" i="5"/>
  <c r="D9" i="5"/>
  <c r="H9" i="5"/>
  <c r="I9" i="5"/>
  <c r="J9" i="5"/>
  <c r="L9" i="5"/>
  <c r="M9" i="5"/>
  <c r="N9" i="5"/>
  <c r="O9" i="5"/>
  <c r="P9" i="5"/>
  <c r="Q9" i="5"/>
  <c r="R9" i="5"/>
  <c r="S9" i="5"/>
  <c r="T9" i="5"/>
  <c r="U9" i="5"/>
  <c r="V9" i="5"/>
  <c r="W9" i="5"/>
  <c r="X9" i="5"/>
  <c r="Y9" i="5"/>
  <c r="Z9" i="5"/>
  <c r="AA9" i="5"/>
  <c r="AB9" i="5"/>
  <c r="AC9" i="5"/>
  <c r="AD9" i="5"/>
  <c r="AE9" i="5"/>
  <c r="AF9" i="5"/>
  <c r="AG9" i="5"/>
  <c r="AH9" i="5"/>
  <c r="AI9" i="5"/>
  <c r="AJ9" i="5"/>
  <c r="AK9" i="5"/>
  <c r="AL9" i="5"/>
  <c r="AM9" i="5"/>
  <c r="AN9" i="5"/>
  <c r="AO9" i="5"/>
  <c r="AP9" i="5"/>
  <c r="AQ9" i="5"/>
  <c r="AR9" i="5"/>
  <c r="AS9" i="5"/>
  <c r="AT9" i="5"/>
  <c r="AU9" i="5"/>
  <c r="AV9" i="5"/>
  <c r="AW9" i="5"/>
  <c r="AX9" i="5"/>
  <c r="AY9" i="5"/>
  <c r="AZ9" i="5"/>
  <c r="BA9" i="5"/>
  <c r="BB9" i="5"/>
  <c r="BC9" i="5"/>
  <c r="BD9" i="5"/>
  <c r="BE9" i="5"/>
  <c r="BF9" i="5"/>
  <c r="BG9" i="5"/>
  <c r="BH9" i="5"/>
  <c r="BI9" i="5"/>
  <c r="BJ9" i="5"/>
  <c r="BK9" i="5"/>
  <c r="BL9" i="5"/>
  <c r="BM9" i="5"/>
  <c r="BN9" i="5"/>
  <c r="BO9" i="5"/>
  <c r="BP9" i="5"/>
  <c r="BQ9" i="5"/>
  <c r="BR9" i="5"/>
  <c r="BS9" i="5"/>
  <c r="BT9" i="5"/>
  <c r="BU9" i="5"/>
  <c r="BV9" i="5"/>
  <c r="BW9" i="5"/>
  <c r="BX9" i="5"/>
  <c r="BY9" i="5"/>
  <c r="BZ9" i="5"/>
  <c r="CA9" i="5"/>
  <c r="CB9" i="5"/>
  <c r="CC9" i="5"/>
  <c r="CD9" i="5"/>
  <c r="CE9" i="5"/>
  <c r="CF9" i="5"/>
  <c r="CG9" i="5"/>
  <c r="CH9" i="5"/>
  <c r="CI9" i="5"/>
  <c r="CJ9" i="5"/>
  <c r="CK9" i="5"/>
  <c r="CL9" i="5"/>
  <c r="CM9" i="5"/>
  <c r="CN9" i="5"/>
  <c r="CO9" i="5"/>
  <c r="CP9" i="5"/>
  <c r="CQ9" i="5"/>
  <c r="CR9" i="5"/>
  <c r="CS9" i="5"/>
  <c r="CT9" i="5"/>
  <c r="CU9" i="5"/>
  <c r="CV9" i="5"/>
  <c r="CW9" i="5"/>
  <c r="CX9" i="5"/>
  <c r="CY9" i="5"/>
  <c r="CZ9" i="5"/>
  <c r="DA9" i="5"/>
  <c r="DB9" i="5"/>
  <c r="DC9" i="5"/>
  <c r="DD9" i="5"/>
  <c r="DE9" i="5"/>
  <c r="DF9" i="5"/>
  <c r="DG9" i="5"/>
  <c r="DH9" i="5"/>
  <c r="DI9" i="5"/>
  <c r="DJ9" i="5"/>
  <c r="DK9" i="5"/>
  <c r="DL9" i="5"/>
  <c r="DM9" i="5"/>
  <c r="DN9" i="5"/>
  <c r="DO9" i="5"/>
  <c r="DP9" i="5"/>
  <c r="DQ9" i="5"/>
  <c r="DR9" i="5"/>
  <c r="DS9" i="5"/>
  <c r="DT9" i="5"/>
  <c r="DU9" i="5"/>
  <c r="DV9" i="5"/>
  <c r="DW9" i="5"/>
  <c r="DX9" i="5"/>
  <c r="DY9" i="5"/>
  <c r="DZ9" i="5"/>
  <c r="EA9" i="5"/>
  <c r="EB9" i="5"/>
  <c r="EC9" i="5"/>
  <c r="ED9" i="5"/>
  <c r="EE9" i="5"/>
  <c r="EF9" i="5"/>
  <c r="EG9" i="5"/>
  <c r="EH9" i="5"/>
  <c r="EI9" i="5"/>
  <c r="EJ9" i="5"/>
  <c r="EK9" i="5"/>
  <c r="EL9" i="5"/>
  <c r="EM9" i="5"/>
  <c r="EN9" i="5"/>
  <c r="EO9" i="5"/>
  <c r="EP9" i="5"/>
  <c r="EQ9" i="5"/>
  <c r="ER9" i="5"/>
  <c r="ES9" i="5"/>
  <c r="ET9" i="5"/>
  <c r="EU9" i="5"/>
  <c r="EV9" i="5"/>
  <c r="EW9" i="5"/>
  <c r="EX9" i="5"/>
  <c r="EY9" i="5"/>
  <c r="D10" i="5"/>
  <c r="H10" i="5"/>
  <c r="I10" i="5"/>
  <c r="J10" i="5"/>
  <c r="L10" i="5"/>
  <c r="M10" i="5"/>
  <c r="N10" i="5"/>
  <c r="O10" i="5"/>
  <c r="P10" i="5"/>
  <c r="Q10" i="5"/>
  <c r="R10" i="5"/>
  <c r="S10" i="5"/>
  <c r="T10" i="5"/>
  <c r="U10" i="5"/>
  <c r="V10" i="5"/>
  <c r="W10" i="5"/>
  <c r="X10" i="5"/>
  <c r="Y10" i="5"/>
  <c r="Z10" i="5"/>
  <c r="AA10" i="5"/>
  <c r="AB10" i="5"/>
  <c r="AC10" i="5"/>
  <c r="AD10" i="5"/>
  <c r="AE10" i="5"/>
  <c r="AF10" i="5"/>
  <c r="AG10" i="5"/>
  <c r="AH10" i="5"/>
  <c r="AI10" i="5"/>
  <c r="AJ10" i="5"/>
  <c r="AK10" i="5"/>
  <c r="AL10" i="5"/>
  <c r="AM10" i="5"/>
  <c r="AN10" i="5"/>
  <c r="AO10" i="5"/>
  <c r="AP10" i="5"/>
  <c r="AQ10" i="5"/>
  <c r="AR10" i="5"/>
  <c r="AS10" i="5"/>
  <c r="AT10" i="5"/>
  <c r="AU10" i="5"/>
  <c r="AV10" i="5"/>
  <c r="AW10" i="5"/>
  <c r="AX10" i="5"/>
  <c r="AY10" i="5"/>
  <c r="AZ10" i="5"/>
  <c r="BA10" i="5"/>
  <c r="BB10" i="5"/>
  <c r="BC10" i="5"/>
  <c r="BD10" i="5"/>
  <c r="BE10" i="5"/>
  <c r="BF10" i="5"/>
  <c r="BG10" i="5"/>
  <c r="BH10" i="5"/>
  <c r="BI10" i="5"/>
  <c r="BJ10" i="5"/>
  <c r="BK10" i="5"/>
  <c r="BL10" i="5"/>
  <c r="BM10" i="5"/>
  <c r="BN10" i="5"/>
  <c r="BO10" i="5"/>
  <c r="BP10" i="5"/>
  <c r="BQ10" i="5"/>
  <c r="BR10" i="5"/>
  <c r="BS10" i="5"/>
  <c r="BT10" i="5"/>
  <c r="BU10" i="5"/>
  <c r="BV10" i="5"/>
  <c r="BW10" i="5"/>
  <c r="BX10" i="5"/>
  <c r="BY10" i="5"/>
  <c r="BZ10" i="5"/>
  <c r="CA10" i="5"/>
  <c r="CB10" i="5"/>
  <c r="CC10" i="5"/>
  <c r="CD10" i="5"/>
  <c r="CE10" i="5"/>
  <c r="CF10" i="5"/>
  <c r="CG10" i="5"/>
  <c r="CH10" i="5"/>
  <c r="CI10" i="5"/>
  <c r="CJ10" i="5"/>
  <c r="CK10" i="5"/>
  <c r="CL10" i="5"/>
  <c r="CM10" i="5"/>
  <c r="CN10" i="5"/>
  <c r="CO10" i="5"/>
  <c r="CP10" i="5"/>
  <c r="CQ10" i="5"/>
  <c r="CR10" i="5"/>
  <c r="CS10" i="5"/>
  <c r="CT10" i="5"/>
  <c r="CU10" i="5"/>
  <c r="CV10" i="5"/>
  <c r="CW10" i="5"/>
  <c r="CX10" i="5"/>
  <c r="CY10" i="5"/>
  <c r="CZ10" i="5"/>
  <c r="DA10" i="5"/>
  <c r="DB10" i="5"/>
  <c r="DC10" i="5"/>
  <c r="DD10" i="5"/>
  <c r="DE10" i="5"/>
  <c r="DF10" i="5"/>
  <c r="DG10" i="5"/>
  <c r="DH10" i="5"/>
  <c r="DI10" i="5"/>
  <c r="DJ10" i="5"/>
  <c r="DK10" i="5"/>
  <c r="DL10" i="5"/>
  <c r="DM10" i="5"/>
  <c r="DN10" i="5"/>
  <c r="DO10" i="5"/>
  <c r="DP10" i="5"/>
  <c r="DQ10" i="5"/>
  <c r="DR10" i="5"/>
  <c r="DS10" i="5"/>
  <c r="DT10" i="5"/>
  <c r="DU10" i="5"/>
  <c r="DV10" i="5"/>
  <c r="DW10" i="5"/>
  <c r="DX10" i="5"/>
  <c r="DY10" i="5"/>
  <c r="DZ10" i="5"/>
  <c r="EA10" i="5"/>
  <c r="EB10" i="5"/>
  <c r="EC10" i="5"/>
  <c r="ED10" i="5"/>
  <c r="EE10" i="5"/>
  <c r="EF10" i="5"/>
  <c r="EG10" i="5"/>
  <c r="EH10" i="5"/>
  <c r="EI10" i="5"/>
  <c r="EJ10" i="5"/>
  <c r="EK10" i="5"/>
  <c r="EL10" i="5"/>
  <c r="EM10" i="5"/>
  <c r="EN10" i="5"/>
  <c r="EO10" i="5"/>
  <c r="EP10" i="5"/>
  <c r="EQ10" i="5"/>
  <c r="ER10" i="5"/>
  <c r="ES10" i="5"/>
  <c r="ET10" i="5"/>
  <c r="EU10" i="5"/>
  <c r="EV10" i="5"/>
  <c r="EW10" i="5"/>
  <c r="EX10" i="5"/>
  <c r="EY10" i="5"/>
  <c r="C12" i="5"/>
  <c r="D12" i="5"/>
  <c r="E12" i="5"/>
  <c r="F12" i="5"/>
  <c r="H12" i="5"/>
  <c r="I12" i="5"/>
  <c r="J12" i="5"/>
  <c r="L12" i="5"/>
  <c r="M12" i="5"/>
  <c r="N12" i="5"/>
  <c r="O12" i="5"/>
  <c r="P12" i="5"/>
  <c r="Q12" i="5"/>
  <c r="R12" i="5"/>
  <c r="S12" i="5"/>
  <c r="T12" i="5"/>
  <c r="U12" i="5"/>
  <c r="V12" i="5"/>
  <c r="W12" i="5"/>
  <c r="X12" i="5"/>
  <c r="Y12" i="5"/>
  <c r="Z12" i="5"/>
  <c r="AA12" i="5"/>
  <c r="AB12" i="5"/>
  <c r="AC12" i="5"/>
  <c r="AD12" i="5"/>
  <c r="AE12" i="5"/>
  <c r="AF12" i="5"/>
  <c r="AG12" i="5"/>
  <c r="AH12" i="5"/>
  <c r="AI12" i="5"/>
  <c r="AJ12" i="5"/>
  <c r="AK12" i="5"/>
  <c r="AL12" i="5"/>
  <c r="AM12" i="5"/>
  <c r="AN12" i="5"/>
  <c r="AO12" i="5"/>
  <c r="AP12" i="5"/>
  <c r="AQ12" i="5"/>
  <c r="AR12" i="5"/>
  <c r="AS12" i="5"/>
  <c r="AT12" i="5"/>
  <c r="AU12" i="5"/>
  <c r="AV12" i="5"/>
  <c r="AW12" i="5"/>
  <c r="AX12" i="5"/>
  <c r="AY12" i="5"/>
  <c r="AZ12" i="5"/>
  <c r="BA12" i="5"/>
  <c r="BB12" i="5"/>
  <c r="BC12" i="5"/>
  <c r="BD12" i="5"/>
  <c r="BE12" i="5"/>
  <c r="BF12" i="5"/>
  <c r="BG12" i="5"/>
  <c r="BH12" i="5"/>
  <c r="BI12" i="5"/>
  <c r="BJ12" i="5"/>
  <c r="BK12" i="5"/>
  <c r="BL12" i="5"/>
  <c r="BM12" i="5"/>
  <c r="BN12" i="5"/>
  <c r="BO12" i="5"/>
  <c r="BP12" i="5"/>
  <c r="BQ12" i="5"/>
  <c r="BR12" i="5"/>
  <c r="BS12" i="5"/>
  <c r="BT12" i="5"/>
  <c r="BU12" i="5"/>
  <c r="BV12" i="5"/>
  <c r="BW12" i="5"/>
  <c r="BX12" i="5"/>
  <c r="BY12" i="5"/>
  <c r="BZ12" i="5"/>
  <c r="CA12" i="5"/>
  <c r="CB12" i="5"/>
  <c r="CC12" i="5"/>
  <c r="CD12" i="5"/>
  <c r="CE12" i="5"/>
  <c r="CF12" i="5"/>
  <c r="CG12" i="5"/>
  <c r="CH12" i="5"/>
  <c r="CI12" i="5"/>
  <c r="CJ12" i="5"/>
  <c r="CK12" i="5"/>
  <c r="CL12" i="5"/>
  <c r="CM12" i="5"/>
  <c r="CN12" i="5"/>
  <c r="CO12" i="5"/>
  <c r="CP12" i="5"/>
  <c r="CQ12" i="5"/>
  <c r="CR12" i="5"/>
  <c r="CS12" i="5"/>
  <c r="CT12" i="5"/>
  <c r="CU12" i="5"/>
  <c r="CV12" i="5"/>
  <c r="CW12" i="5"/>
  <c r="CX12" i="5"/>
  <c r="CY12" i="5"/>
  <c r="CZ12" i="5"/>
  <c r="DA12" i="5"/>
  <c r="DB12" i="5"/>
  <c r="DC12" i="5"/>
  <c r="DD12" i="5"/>
  <c r="DE12" i="5"/>
  <c r="DF12" i="5"/>
  <c r="DG12" i="5"/>
  <c r="DH12" i="5"/>
  <c r="DI12" i="5"/>
  <c r="DJ12" i="5"/>
  <c r="DK12" i="5"/>
  <c r="DL12" i="5"/>
  <c r="DM12" i="5"/>
  <c r="DN12" i="5"/>
  <c r="DO12" i="5"/>
  <c r="DP12" i="5"/>
  <c r="DQ12" i="5"/>
  <c r="DR12" i="5"/>
  <c r="DS12" i="5"/>
  <c r="DT12" i="5"/>
  <c r="DU12" i="5"/>
  <c r="DV12" i="5"/>
  <c r="DW12" i="5"/>
  <c r="DX12" i="5"/>
  <c r="DY12" i="5"/>
  <c r="DZ12" i="5"/>
  <c r="EA12" i="5"/>
  <c r="EB12" i="5"/>
  <c r="EC12" i="5"/>
  <c r="ED12" i="5"/>
  <c r="EE12" i="5"/>
  <c r="EF12" i="5"/>
  <c r="EG12" i="5"/>
  <c r="EH12" i="5"/>
  <c r="EI12" i="5"/>
  <c r="EJ12" i="5"/>
  <c r="EK12" i="5"/>
  <c r="EL12" i="5"/>
  <c r="EM12" i="5"/>
  <c r="EN12" i="5"/>
  <c r="EO12" i="5"/>
  <c r="EP12" i="5"/>
  <c r="EQ12" i="5"/>
  <c r="ER12" i="5"/>
  <c r="ES12" i="5"/>
  <c r="ET12" i="5"/>
  <c r="EU12" i="5"/>
  <c r="EV12" i="5"/>
  <c r="EW12" i="5"/>
  <c r="EX12" i="5"/>
  <c r="EY12" i="5"/>
  <c r="C14" i="5"/>
  <c r="D14" i="5"/>
  <c r="E14" i="5"/>
  <c r="F14" i="5"/>
  <c r="H14" i="5"/>
  <c r="I14" i="5"/>
  <c r="J14" i="5"/>
  <c r="L14" i="5"/>
  <c r="M14" i="5"/>
  <c r="N14" i="5"/>
  <c r="O14" i="5"/>
  <c r="P14" i="5"/>
  <c r="Q14" i="5"/>
  <c r="R14" i="5"/>
  <c r="S14" i="5"/>
  <c r="T14" i="5"/>
  <c r="U14" i="5"/>
  <c r="V14" i="5"/>
  <c r="W14" i="5"/>
  <c r="X14" i="5"/>
  <c r="Y14" i="5"/>
  <c r="Z14" i="5"/>
  <c r="AA14" i="5"/>
  <c r="AB14" i="5"/>
  <c r="AC14" i="5"/>
  <c r="AD14" i="5"/>
  <c r="AE14" i="5"/>
  <c r="AF14" i="5"/>
  <c r="AG14" i="5"/>
  <c r="AH14" i="5"/>
  <c r="AI14" i="5"/>
  <c r="AJ14" i="5"/>
  <c r="AK14" i="5"/>
  <c r="AL14" i="5"/>
  <c r="AM14" i="5"/>
  <c r="AN14" i="5"/>
  <c r="AO14" i="5"/>
  <c r="AP14" i="5"/>
  <c r="AQ14" i="5"/>
  <c r="AR14" i="5"/>
  <c r="AS14" i="5"/>
  <c r="AT14" i="5"/>
  <c r="AU14" i="5"/>
  <c r="AV14" i="5"/>
  <c r="AW14" i="5"/>
  <c r="AX14" i="5"/>
  <c r="AY14" i="5"/>
  <c r="AZ14" i="5"/>
  <c r="BA14" i="5"/>
  <c r="BB14" i="5"/>
  <c r="BC14" i="5"/>
  <c r="BD14" i="5"/>
  <c r="BE14" i="5"/>
  <c r="BF14" i="5"/>
  <c r="BG14" i="5"/>
  <c r="BH14" i="5"/>
  <c r="BI14" i="5"/>
  <c r="BJ14" i="5"/>
  <c r="BK14" i="5"/>
  <c r="BL14" i="5"/>
  <c r="BM14" i="5"/>
  <c r="BN14" i="5"/>
  <c r="BO14" i="5"/>
  <c r="BP14" i="5"/>
  <c r="BQ14" i="5"/>
  <c r="BR14" i="5"/>
  <c r="BS14" i="5"/>
  <c r="BT14" i="5"/>
  <c r="BU14" i="5"/>
  <c r="BV14" i="5"/>
  <c r="BW14" i="5"/>
  <c r="BX14" i="5"/>
  <c r="BY14" i="5"/>
  <c r="BZ14" i="5"/>
  <c r="CA14" i="5"/>
  <c r="CB14" i="5"/>
  <c r="CC14" i="5"/>
  <c r="CD14" i="5"/>
  <c r="CE14" i="5"/>
  <c r="CF14" i="5"/>
  <c r="CG14" i="5"/>
  <c r="CH14" i="5"/>
  <c r="CI14" i="5"/>
  <c r="CJ14" i="5"/>
  <c r="CK14" i="5"/>
  <c r="CL14" i="5"/>
  <c r="CM14" i="5"/>
  <c r="CN14" i="5"/>
  <c r="CO14" i="5"/>
  <c r="CP14" i="5"/>
  <c r="CQ14" i="5"/>
  <c r="CR14" i="5"/>
  <c r="CS14" i="5"/>
  <c r="CT14" i="5"/>
  <c r="CU14" i="5"/>
  <c r="CV14" i="5"/>
  <c r="CW14" i="5"/>
  <c r="CX14" i="5"/>
  <c r="CY14" i="5"/>
  <c r="CZ14" i="5"/>
  <c r="DA14" i="5"/>
  <c r="DB14" i="5"/>
  <c r="DC14" i="5"/>
  <c r="DD14" i="5"/>
  <c r="DE14" i="5"/>
  <c r="DF14" i="5"/>
  <c r="DG14" i="5"/>
  <c r="DH14" i="5"/>
  <c r="DI14" i="5"/>
  <c r="DJ14" i="5"/>
  <c r="DK14" i="5"/>
  <c r="DL14" i="5"/>
  <c r="DM14" i="5"/>
  <c r="DN14" i="5"/>
  <c r="DO14" i="5"/>
  <c r="DP14" i="5"/>
  <c r="DQ14" i="5"/>
  <c r="DR14" i="5"/>
  <c r="DS14" i="5"/>
  <c r="DT14" i="5"/>
  <c r="DU14" i="5"/>
  <c r="DV14" i="5"/>
  <c r="DW14" i="5"/>
  <c r="DX14" i="5"/>
  <c r="DY14" i="5"/>
  <c r="DZ14" i="5"/>
  <c r="EA14" i="5"/>
  <c r="EB14" i="5"/>
  <c r="EC14" i="5"/>
  <c r="ED14" i="5"/>
  <c r="EE14" i="5"/>
  <c r="EF14" i="5"/>
  <c r="EG14" i="5"/>
  <c r="EH14" i="5"/>
  <c r="EI14" i="5"/>
  <c r="EJ14" i="5"/>
  <c r="EK14" i="5"/>
  <c r="EL14" i="5"/>
  <c r="EM14" i="5"/>
  <c r="EN14" i="5"/>
  <c r="EO14" i="5"/>
  <c r="EP14" i="5"/>
  <c r="EQ14" i="5"/>
  <c r="ER14" i="5"/>
  <c r="ES14" i="5"/>
  <c r="ET14" i="5"/>
  <c r="EU14" i="5"/>
  <c r="EV14" i="5"/>
  <c r="EW14" i="5"/>
  <c r="EX14" i="5"/>
  <c r="EY14" i="5"/>
  <c r="C15" i="5"/>
  <c r="D15" i="5"/>
  <c r="E15" i="5"/>
  <c r="F15" i="5"/>
  <c r="H15" i="5"/>
  <c r="I15" i="5"/>
  <c r="J15" i="5"/>
  <c r="L15" i="5"/>
  <c r="M15" i="5"/>
  <c r="N15" i="5"/>
  <c r="O15" i="5"/>
  <c r="P15" i="5"/>
  <c r="Q15" i="5"/>
  <c r="R15" i="5"/>
  <c r="S15" i="5"/>
  <c r="T15" i="5"/>
  <c r="U15" i="5"/>
  <c r="V15" i="5"/>
  <c r="W15" i="5"/>
  <c r="X15" i="5"/>
  <c r="Y15" i="5"/>
  <c r="Z15" i="5"/>
  <c r="AA15" i="5"/>
  <c r="AB15" i="5"/>
  <c r="AC15" i="5"/>
  <c r="AD15" i="5"/>
  <c r="AE15" i="5"/>
  <c r="AF15" i="5"/>
  <c r="AG15" i="5"/>
  <c r="AH15" i="5"/>
  <c r="AI15" i="5"/>
  <c r="AJ15" i="5"/>
  <c r="AK15" i="5"/>
  <c r="AL15" i="5"/>
  <c r="AM15" i="5"/>
  <c r="AN15" i="5"/>
  <c r="AO15" i="5"/>
  <c r="AP15" i="5"/>
  <c r="AQ15" i="5"/>
  <c r="AR15" i="5"/>
  <c r="AS15" i="5"/>
  <c r="AT15" i="5"/>
  <c r="AU15" i="5"/>
  <c r="AV15" i="5"/>
  <c r="AW15" i="5"/>
  <c r="AX15" i="5"/>
  <c r="AY15" i="5"/>
  <c r="AZ15" i="5"/>
  <c r="BA15" i="5"/>
  <c r="BB15" i="5"/>
  <c r="BC15" i="5"/>
  <c r="BD15" i="5"/>
  <c r="BE15" i="5"/>
  <c r="BF15" i="5"/>
  <c r="BG15" i="5"/>
  <c r="BH15" i="5"/>
  <c r="BI15" i="5"/>
  <c r="BJ15" i="5"/>
  <c r="BK15" i="5"/>
  <c r="BL15" i="5"/>
  <c r="BM15" i="5"/>
  <c r="BN15" i="5"/>
  <c r="BO15" i="5"/>
  <c r="BP15" i="5"/>
  <c r="BQ15" i="5"/>
  <c r="BR15" i="5"/>
  <c r="BS15" i="5"/>
  <c r="BT15" i="5"/>
  <c r="BU15" i="5"/>
  <c r="BV15" i="5"/>
  <c r="BW15" i="5"/>
  <c r="BX15" i="5"/>
  <c r="BY15" i="5"/>
  <c r="BZ15" i="5"/>
  <c r="CA15" i="5"/>
  <c r="CB15" i="5"/>
  <c r="CC15" i="5"/>
  <c r="CD15" i="5"/>
  <c r="CE15" i="5"/>
  <c r="CF15" i="5"/>
  <c r="CG15" i="5"/>
  <c r="CH15" i="5"/>
  <c r="CI15" i="5"/>
  <c r="CJ15" i="5"/>
  <c r="CK15" i="5"/>
  <c r="CL15" i="5"/>
  <c r="CM15" i="5"/>
  <c r="CN15" i="5"/>
  <c r="CO15" i="5"/>
  <c r="CP15" i="5"/>
  <c r="CQ15" i="5"/>
  <c r="CR15" i="5"/>
  <c r="CS15" i="5"/>
  <c r="CT15" i="5"/>
  <c r="CU15" i="5"/>
  <c r="CV15" i="5"/>
  <c r="CW15" i="5"/>
  <c r="CX15" i="5"/>
  <c r="CY15" i="5"/>
  <c r="CZ15" i="5"/>
  <c r="DA15" i="5"/>
  <c r="DB15" i="5"/>
  <c r="DC15" i="5"/>
  <c r="DD15" i="5"/>
  <c r="DE15" i="5"/>
  <c r="DF15" i="5"/>
  <c r="DG15" i="5"/>
  <c r="DH15" i="5"/>
  <c r="DI15" i="5"/>
  <c r="DJ15" i="5"/>
  <c r="DK15" i="5"/>
  <c r="DL15" i="5"/>
  <c r="DM15" i="5"/>
  <c r="DN15" i="5"/>
  <c r="DO15" i="5"/>
  <c r="DP15" i="5"/>
  <c r="DQ15" i="5"/>
  <c r="DR15" i="5"/>
  <c r="DS15" i="5"/>
  <c r="DT15" i="5"/>
  <c r="DU15" i="5"/>
  <c r="DV15" i="5"/>
  <c r="DW15" i="5"/>
  <c r="DX15" i="5"/>
  <c r="DY15" i="5"/>
  <c r="DZ15" i="5"/>
  <c r="EA15" i="5"/>
  <c r="EB15" i="5"/>
  <c r="EC15" i="5"/>
  <c r="ED15" i="5"/>
  <c r="EE15" i="5"/>
  <c r="EF15" i="5"/>
  <c r="EG15" i="5"/>
  <c r="EH15" i="5"/>
  <c r="EI15" i="5"/>
  <c r="EJ15" i="5"/>
  <c r="EK15" i="5"/>
  <c r="EL15" i="5"/>
  <c r="EM15" i="5"/>
  <c r="EN15" i="5"/>
  <c r="EO15" i="5"/>
  <c r="EP15" i="5"/>
  <c r="EQ15" i="5"/>
  <c r="ER15" i="5"/>
  <c r="ES15" i="5"/>
  <c r="ET15" i="5"/>
  <c r="EU15" i="5"/>
  <c r="EV15" i="5"/>
  <c r="EW15" i="5"/>
  <c r="EX15" i="5"/>
  <c r="EY15" i="5"/>
  <c r="C16" i="5"/>
  <c r="D16" i="5"/>
  <c r="E16" i="5"/>
  <c r="F16" i="5"/>
  <c r="H16" i="5"/>
  <c r="I16" i="5"/>
  <c r="J16" i="5"/>
  <c r="L16" i="5"/>
  <c r="M16" i="5"/>
  <c r="N16" i="5"/>
  <c r="O16" i="5"/>
  <c r="P16" i="5"/>
  <c r="Q16" i="5"/>
  <c r="R16" i="5"/>
  <c r="S16" i="5"/>
  <c r="T16" i="5"/>
  <c r="U16" i="5"/>
  <c r="V16" i="5"/>
  <c r="W16" i="5"/>
  <c r="X16" i="5"/>
  <c r="Y16" i="5"/>
  <c r="Z16" i="5"/>
  <c r="AA16" i="5"/>
  <c r="AB16" i="5"/>
  <c r="AC16" i="5"/>
  <c r="AD16" i="5"/>
  <c r="AE16" i="5"/>
  <c r="AF16" i="5"/>
  <c r="AG16" i="5"/>
  <c r="AH16" i="5"/>
  <c r="AI16" i="5"/>
  <c r="AJ16" i="5"/>
  <c r="AK16" i="5"/>
  <c r="AL16" i="5"/>
  <c r="AM16" i="5"/>
  <c r="AN16" i="5"/>
  <c r="AO16" i="5"/>
  <c r="AP16" i="5"/>
  <c r="AQ16" i="5"/>
  <c r="AR16" i="5"/>
  <c r="AS16" i="5"/>
  <c r="AT16" i="5"/>
  <c r="AU16" i="5"/>
  <c r="AV16" i="5"/>
  <c r="AW16" i="5"/>
  <c r="AX16" i="5"/>
  <c r="AY16" i="5"/>
  <c r="AZ16" i="5"/>
  <c r="BA16" i="5"/>
  <c r="BB16" i="5"/>
  <c r="BC16" i="5"/>
  <c r="BD16" i="5"/>
  <c r="BE16" i="5"/>
  <c r="BF16" i="5"/>
  <c r="BG16" i="5"/>
  <c r="BH16" i="5"/>
  <c r="BI16" i="5"/>
  <c r="BJ16" i="5"/>
  <c r="BK16" i="5"/>
  <c r="BL16" i="5"/>
  <c r="BM16" i="5"/>
  <c r="BN16" i="5"/>
  <c r="BO16" i="5"/>
  <c r="BP16" i="5"/>
  <c r="BQ16" i="5"/>
  <c r="BR16" i="5"/>
  <c r="BS16" i="5"/>
  <c r="BT16" i="5"/>
  <c r="BU16" i="5"/>
  <c r="BV16" i="5"/>
  <c r="BW16" i="5"/>
  <c r="BX16" i="5"/>
  <c r="BY16" i="5"/>
  <c r="BZ16" i="5"/>
  <c r="CA16" i="5"/>
  <c r="CB16" i="5"/>
  <c r="CC16" i="5"/>
  <c r="CD16" i="5"/>
  <c r="CE16" i="5"/>
  <c r="CF16" i="5"/>
  <c r="CG16" i="5"/>
  <c r="CH16" i="5"/>
  <c r="CI16" i="5"/>
  <c r="CJ16" i="5"/>
  <c r="CK16" i="5"/>
  <c r="CL16" i="5"/>
  <c r="CM16" i="5"/>
  <c r="CN16" i="5"/>
  <c r="CO16" i="5"/>
  <c r="CP16" i="5"/>
  <c r="CQ16" i="5"/>
  <c r="CR16" i="5"/>
  <c r="CS16" i="5"/>
  <c r="CT16" i="5"/>
  <c r="CU16" i="5"/>
  <c r="CV16" i="5"/>
  <c r="CW16" i="5"/>
  <c r="CX16" i="5"/>
  <c r="CY16" i="5"/>
  <c r="CZ16" i="5"/>
  <c r="DA16" i="5"/>
  <c r="DB16" i="5"/>
  <c r="DC16" i="5"/>
  <c r="DD16" i="5"/>
  <c r="DE16" i="5"/>
  <c r="DF16" i="5"/>
  <c r="DG16" i="5"/>
  <c r="DH16" i="5"/>
  <c r="DI16" i="5"/>
  <c r="DJ16" i="5"/>
  <c r="DK16" i="5"/>
  <c r="DL16" i="5"/>
  <c r="DM16" i="5"/>
  <c r="DN16" i="5"/>
  <c r="DO16" i="5"/>
  <c r="DP16" i="5"/>
  <c r="DQ16" i="5"/>
  <c r="DR16" i="5"/>
  <c r="DS16" i="5"/>
  <c r="DT16" i="5"/>
  <c r="DU16" i="5"/>
  <c r="DV16" i="5"/>
  <c r="DW16" i="5"/>
  <c r="DX16" i="5"/>
  <c r="DY16" i="5"/>
  <c r="DZ16" i="5"/>
  <c r="EA16" i="5"/>
  <c r="EB16" i="5"/>
  <c r="EC16" i="5"/>
  <c r="ED16" i="5"/>
  <c r="EE16" i="5"/>
  <c r="EF16" i="5"/>
  <c r="EG16" i="5"/>
  <c r="EH16" i="5"/>
  <c r="EI16" i="5"/>
  <c r="EJ16" i="5"/>
  <c r="EK16" i="5"/>
  <c r="EL16" i="5"/>
  <c r="EM16" i="5"/>
  <c r="EN16" i="5"/>
  <c r="EO16" i="5"/>
  <c r="EP16" i="5"/>
  <c r="EQ16" i="5"/>
  <c r="ER16" i="5"/>
  <c r="ES16" i="5"/>
  <c r="ET16" i="5"/>
  <c r="EU16" i="5"/>
  <c r="EV16" i="5"/>
  <c r="EW16" i="5"/>
  <c r="EX16" i="5"/>
  <c r="EY16" i="5"/>
  <c r="C17" i="5"/>
  <c r="D17" i="5"/>
  <c r="E17" i="5"/>
  <c r="F17" i="5"/>
  <c r="H17" i="5"/>
  <c r="I17" i="5"/>
  <c r="J17" i="5"/>
  <c r="L17" i="5"/>
  <c r="M17" i="5"/>
  <c r="N17" i="5"/>
  <c r="O17" i="5"/>
  <c r="P17" i="5"/>
  <c r="Q17" i="5"/>
  <c r="R17" i="5"/>
  <c r="S17" i="5"/>
  <c r="T17" i="5"/>
  <c r="U17" i="5"/>
  <c r="V17" i="5"/>
  <c r="W17" i="5"/>
  <c r="X17" i="5"/>
  <c r="Y17" i="5"/>
  <c r="Z17" i="5"/>
  <c r="AA17" i="5"/>
  <c r="AB17" i="5"/>
  <c r="AC17" i="5"/>
  <c r="AD17" i="5"/>
  <c r="AE17" i="5"/>
  <c r="AF17" i="5"/>
  <c r="AG17" i="5"/>
  <c r="AH17" i="5"/>
  <c r="AI17" i="5"/>
  <c r="AJ17" i="5"/>
  <c r="AK17" i="5"/>
  <c r="AL17" i="5"/>
  <c r="AM17" i="5"/>
  <c r="AN17" i="5"/>
  <c r="AO17" i="5"/>
  <c r="AP17" i="5"/>
  <c r="AQ17" i="5"/>
  <c r="AR17" i="5"/>
  <c r="AS17" i="5"/>
  <c r="AT17" i="5"/>
  <c r="AU17" i="5"/>
  <c r="AV17" i="5"/>
  <c r="AW17" i="5"/>
  <c r="AX17" i="5"/>
  <c r="AY17" i="5"/>
  <c r="AZ17" i="5"/>
  <c r="BA17" i="5"/>
  <c r="BB17" i="5"/>
  <c r="BC17" i="5"/>
  <c r="BD17" i="5"/>
  <c r="BE17" i="5"/>
  <c r="BF17" i="5"/>
  <c r="BG17" i="5"/>
  <c r="BH17" i="5"/>
  <c r="BI17" i="5"/>
  <c r="BJ17" i="5"/>
  <c r="BK17" i="5"/>
  <c r="BL17" i="5"/>
  <c r="BM17" i="5"/>
  <c r="BN17" i="5"/>
  <c r="BO17" i="5"/>
  <c r="BP17" i="5"/>
  <c r="BQ17" i="5"/>
  <c r="BR17" i="5"/>
  <c r="BS17" i="5"/>
  <c r="BT17" i="5"/>
  <c r="BU17" i="5"/>
  <c r="BV17" i="5"/>
  <c r="BW17" i="5"/>
  <c r="BX17" i="5"/>
  <c r="BY17" i="5"/>
  <c r="BZ17" i="5"/>
  <c r="CA17" i="5"/>
  <c r="CB17" i="5"/>
  <c r="CC17" i="5"/>
  <c r="CD17" i="5"/>
  <c r="CE17" i="5"/>
  <c r="CF17" i="5"/>
  <c r="CG17" i="5"/>
  <c r="CH17" i="5"/>
  <c r="CI17" i="5"/>
  <c r="CJ17" i="5"/>
  <c r="CK17" i="5"/>
  <c r="CL17" i="5"/>
  <c r="CM17" i="5"/>
  <c r="CN17" i="5"/>
  <c r="CO17" i="5"/>
  <c r="CP17" i="5"/>
  <c r="CQ17" i="5"/>
  <c r="CR17" i="5"/>
  <c r="CS17" i="5"/>
  <c r="CT17" i="5"/>
  <c r="CU17" i="5"/>
  <c r="CV17" i="5"/>
  <c r="CW17" i="5"/>
  <c r="CX17" i="5"/>
  <c r="CY17" i="5"/>
  <c r="CZ17" i="5"/>
  <c r="DA17" i="5"/>
  <c r="DB17" i="5"/>
  <c r="DC17" i="5"/>
  <c r="DD17" i="5"/>
  <c r="DE17" i="5"/>
  <c r="DF17" i="5"/>
  <c r="DG17" i="5"/>
  <c r="DH17" i="5"/>
  <c r="DI17" i="5"/>
  <c r="DJ17" i="5"/>
  <c r="DK17" i="5"/>
  <c r="DL17" i="5"/>
  <c r="DM17" i="5"/>
  <c r="DN17" i="5"/>
  <c r="DO17" i="5"/>
  <c r="DP17" i="5"/>
  <c r="DQ17" i="5"/>
  <c r="DR17" i="5"/>
  <c r="DS17" i="5"/>
  <c r="DT17" i="5"/>
  <c r="DU17" i="5"/>
  <c r="DV17" i="5"/>
  <c r="DW17" i="5"/>
  <c r="DX17" i="5"/>
  <c r="DY17" i="5"/>
  <c r="DZ17" i="5"/>
  <c r="EA17" i="5"/>
  <c r="EB17" i="5"/>
  <c r="EC17" i="5"/>
  <c r="ED17" i="5"/>
  <c r="EE17" i="5"/>
  <c r="EF17" i="5"/>
  <c r="EG17" i="5"/>
  <c r="EH17" i="5"/>
  <c r="EI17" i="5"/>
  <c r="EJ17" i="5"/>
  <c r="EK17" i="5"/>
  <c r="EL17" i="5"/>
  <c r="EM17" i="5"/>
  <c r="EN17" i="5"/>
  <c r="EO17" i="5"/>
  <c r="EP17" i="5"/>
  <c r="EQ17" i="5"/>
  <c r="ER17" i="5"/>
  <c r="ES17" i="5"/>
  <c r="ET17" i="5"/>
  <c r="EU17" i="5"/>
  <c r="EV17" i="5"/>
  <c r="EW17" i="5"/>
  <c r="EX17" i="5"/>
  <c r="EY17" i="5"/>
  <c r="C18" i="5"/>
  <c r="D18" i="5"/>
  <c r="E18" i="5"/>
  <c r="F18" i="5"/>
  <c r="H18" i="5"/>
  <c r="I18" i="5"/>
  <c r="J18" i="5"/>
  <c r="L18" i="5"/>
  <c r="M18" i="5"/>
  <c r="N18" i="5"/>
  <c r="O18" i="5"/>
  <c r="P18" i="5"/>
  <c r="Q18" i="5"/>
  <c r="R18" i="5"/>
  <c r="S18" i="5"/>
  <c r="T18" i="5"/>
  <c r="U18" i="5"/>
  <c r="V18" i="5"/>
  <c r="W18" i="5"/>
  <c r="X18" i="5"/>
  <c r="Y18" i="5"/>
  <c r="Z18" i="5"/>
  <c r="AA18" i="5"/>
  <c r="AB18" i="5"/>
  <c r="AC18" i="5"/>
  <c r="AD18" i="5"/>
  <c r="AE18" i="5"/>
  <c r="AF18" i="5"/>
  <c r="AG18" i="5"/>
  <c r="AH18" i="5"/>
  <c r="AI18" i="5"/>
  <c r="AJ18" i="5"/>
  <c r="AK18" i="5"/>
  <c r="AL18" i="5"/>
  <c r="AM18" i="5"/>
  <c r="AN18" i="5"/>
  <c r="AO18" i="5"/>
  <c r="AP18" i="5"/>
  <c r="AQ18" i="5"/>
  <c r="AR18" i="5"/>
  <c r="AS18" i="5"/>
  <c r="AT18" i="5"/>
  <c r="AU18" i="5"/>
  <c r="AV18" i="5"/>
  <c r="AW18" i="5"/>
  <c r="AX18" i="5"/>
  <c r="AY18" i="5"/>
  <c r="AZ18" i="5"/>
  <c r="BA18" i="5"/>
  <c r="BB18" i="5"/>
  <c r="BC18" i="5"/>
  <c r="BD18" i="5"/>
  <c r="BE18" i="5"/>
  <c r="BF18" i="5"/>
  <c r="BG18" i="5"/>
  <c r="BH18" i="5"/>
  <c r="BI18" i="5"/>
  <c r="BJ18" i="5"/>
  <c r="BK18" i="5"/>
  <c r="BL18" i="5"/>
  <c r="BM18" i="5"/>
  <c r="BN18" i="5"/>
  <c r="BO18" i="5"/>
  <c r="BP18" i="5"/>
  <c r="BQ18" i="5"/>
  <c r="BR18" i="5"/>
  <c r="BS18" i="5"/>
  <c r="BT18" i="5"/>
  <c r="BU18" i="5"/>
  <c r="BV18" i="5"/>
  <c r="BW18" i="5"/>
  <c r="BX18" i="5"/>
  <c r="BY18" i="5"/>
  <c r="BZ18" i="5"/>
  <c r="CA18" i="5"/>
  <c r="CB18" i="5"/>
  <c r="CC18" i="5"/>
  <c r="CD18" i="5"/>
  <c r="CE18" i="5"/>
  <c r="CF18" i="5"/>
  <c r="CG18" i="5"/>
  <c r="CH18" i="5"/>
  <c r="CI18" i="5"/>
  <c r="CJ18" i="5"/>
  <c r="CK18" i="5"/>
  <c r="CL18" i="5"/>
  <c r="CM18" i="5"/>
  <c r="CN18" i="5"/>
  <c r="CO18" i="5"/>
  <c r="CP18" i="5"/>
  <c r="CQ18" i="5"/>
  <c r="CR18" i="5"/>
  <c r="CS18" i="5"/>
  <c r="CT18" i="5"/>
  <c r="CU18" i="5"/>
  <c r="CV18" i="5"/>
  <c r="CW18" i="5"/>
  <c r="CX18" i="5"/>
  <c r="CY18" i="5"/>
  <c r="CZ18" i="5"/>
  <c r="DA18" i="5"/>
  <c r="DB18" i="5"/>
  <c r="DC18" i="5"/>
  <c r="DD18" i="5"/>
  <c r="DE18" i="5"/>
  <c r="DF18" i="5"/>
  <c r="DG18" i="5"/>
  <c r="DH18" i="5"/>
  <c r="DI18" i="5"/>
  <c r="DJ18" i="5"/>
  <c r="DK18" i="5"/>
  <c r="DL18" i="5"/>
  <c r="DM18" i="5"/>
  <c r="DN18" i="5"/>
  <c r="DO18" i="5"/>
  <c r="DP18" i="5"/>
  <c r="DQ18" i="5"/>
  <c r="DR18" i="5"/>
  <c r="DS18" i="5"/>
  <c r="DT18" i="5"/>
  <c r="DU18" i="5"/>
  <c r="DV18" i="5"/>
  <c r="DW18" i="5"/>
  <c r="DX18" i="5"/>
  <c r="DY18" i="5"/>
  <c r="DZ18" i="5"/>
  <c r="EA18" i="5"/>
  <c r="EB18" i="5"/>
  <c r="EC18" i="5"/>
  <c r="ED18" i="5"/>
  <c r="EE18" i="5"/>
  <c r="EF18" i="5"/>
  <c r="EG18" i="5"/>
  <c r="EH18" i="5"/>
  <c r="EI18" i="5"/>
  <c r="EJ18" i="5"/>
  <c r="EK18" i="5"/>
  <c r="EL18" i="5"/>
  <c r="EM18" i="5"/>
  <c r="EN18" i="5"/>
  <c r="EO18" i="5"/>
  <c r="EP18" i="5"/>
  <c r="EQ18" i="5"/>
  <c r="ER18" i="5"/>
  <c r="ES18" i="5"/>
  <c r="ET18" i="5"/>
  <c r="EU18" i="5"/>
  <c r="EV18" i="5"/>
  <c r="EW18" i="5"/>
  <c r="EX18" i="5"/>
  <c r="EY18" i="5"/>
  <c r="C20" i="5"/>
  <c r="D20" i="5"/>
  <c r="E20" i="5"/>
  <c r="F20" i="5"/>
  <c r="H20" i="5"/>
  <c r="I20" i="5"/>
  <c r="J20" i="5"/>
  <c r="L20" i="5"/>
  <c r="M20" i="5"/>
  <c r="N20" i="5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AC20" i="5"/>
  <c r="AD20" i="5"/>
  <c r="AE20" i="5"/>
  <c r="AF20" i="5"/>
  <c r="AG20" i="5"/>
  <c r="AH20" i="5"/>
  <c r="AI20" i="5"/>
  <c r="AJ20" i="5"/>
  <c r="AK20" i="5"/>
  <c r="AL20" i="5"/>
  <c r="AM20" i="5"/>
  <c r="AN20" i="5"/>
  <c r="AO20" i="5"/>
  <c r="AP20" i="5"/>
  <c r="AQ20" i="5"/>
  <c r="AR20" i="5"/>
  <c r="AS20" i="5"/>
  <c r="AT20" i="5"/>
  <c r="AU20" i="5"/>
  <c r="AV20" i="5"/>
  <c r="AW20" i="5"/>
  <c r="AX20" i="5"/>
  <c r="AY20" i="5"/>
  <c r="AZ20" i="5"/>
  <c r="BA20" i="5"/>
  <c r="BB20" i="5"/>
  <c r="BC20" i="5"/>
  <c r="BD20" i="5"/>
  <c r="BE20" i="5"/>
  <c r="BF20" i="5"/>
  <c r="BG20" i="5"/>
  <c r="BH20" i="5"/>
  <c r="BI20" i="5"/>
  <c r="BJ20" i="5"/>
  <c r="BK20" i="5"/>
  <c r="BL20" i="5"/>
  <c r="BM20" i="5"/>
  <c r="BN20" i="5"/>
  <c r="BO20" i="5"/>
  <c r="BP20" i="5"/>
  <c r="BQ20" i="5"/>
  <c r="BR20" i="5"/>
  <c r="BS20" i="5"/>
  <c r="BT20" i="5"/>
  <c r="BU20" i="5"/>
  <c r="BV20" i="5"/>
  <c r="BW20" i="5"/>
  <c r="BX20" i="5"/>
  <c r="BY20" i="5"/>
  <c r="BZ20" i="5"/>
  <c r="CA20" i="5"/>
  <c r="CB20" i="5"/>
  <c r="CC20" i="5"/>
  <c r="CD20" i="5"/>
  <c r="CE20" i="5"/>
  <c r="CF20" i="5"/>
  <c r="CG20" i="5"/>
  <c r="CH20" i="5"/>
  <c r="CI20" i="5"/>
  <c r="CJ20" i="5"/>
  <c r="CK20" i="5"/>
  <c r="CL20" i="5"/>
  <c r="CM20" i="5"/>
  <c r="CN20" i="5"/>
  <c r="CO20" i="5"/>
  <c r="CP20" i="5"/>
  <c r="CQ20" i="5"/>
  <c r="CR20" i="5"/>
  <c r="CS20" i="5"/>
  <c r="CT20" i="5"/>
  <c r="CU20" i="5"/>
  <c r="CV20" i="5"/>
  <c r="CW20" i="5"/>
  <c r="CX20" i="5"/>
  <c r="CY20" i="5"/>
  <c r="CZ20" i="5"/>
  <c r="DA20" i="5"/>
  <c r="DB20" i="5"/>
  <c r="DC20" i="5"/>
  <c r="DD20" i="5"/>
  <c r="DE20" i="5"/>
  <c r="DF20" i="5"/>
  <c r="DG20" i="5"/>
  <c r="DH20" i="5"/>
  <c r="DI20" i="5"/>
  <c r="DJ20" i="5"/>
  <c r="DK20" i="5"/>
  <c r="DL20" i="5"/>
  <c r="DM20" i="5"/>
  <c r="DN20" i="5"/>
  <c r="DO20" i="5"/>
  <c r="DP20" i="5"/>
  <c r="DQ20" i="5"/>
  <c r="DR20" i="5"/>
  <c r="DS20" i="5"/>
  <c r="DT20" i="5"/>
  <c r="DU20" i="5"/>
  <c r="DV20" i="5"/>
  <c r="DW20" i="5"/>
  <c r="DX20" i="5"/>
  <c r="DY20" i="5"/>
  <c r="DZ20" i="5"/>
  <c r="EA20" i="5"/>
  <c r="EB20" i="5"/>
  <c r="EC20" i="5"/>
  <c r="ED20" i="5"/>
  <c r="EE20" i="5"/>
  <c r="EF20" i="5"/>
  <c r="EG20" i="5"/>
  <c r="EH20" i="5"/>
  <c r="EI20" i="5"/>
  <c r="EJ20" i="5"/>
  <c r="EK20" i="5"/>
  <c r="EL20" i="5"/>
  <c r="EM20" i="5"/>
  <c r="EN20" i="5"/>
  <c r="EO20" i="5"/>
  <c r="EP20" i="5"/>
  <c r="EQ20" i="5"/>
  <c r="ER20" i="5"/>
  <c r="ES20" i="5"/>
  <c r="ET20" i="5"/>
  <c r="EU20" i="5"/>
  <c r="EV20" i="5"/>
  <c r="EW20" i="5"/>
  <c r="EX20" i="5"/>
  <c r="EY20" i="5"/>
  <c r="C21" i="5"/>
  <c r="D21" i="5"/>
  <c r="E21" i="5"/>
  <c r="F21" i="5"/>
  <c r="H21" i="5"/>
  <c r="I21" i="5"/>
  <c r="J21" i="5"/>
  <c r="L21" i="5"/>
  <c r="M21" i="5"/>
  <c r="N21" i="5"/>
  <c r="O21" i="5"/>
  <c r="P21" i="5"/>
  <c r="Q21" i="5"/>
  <c r="R21" i="5"/>
  <c r="S21" i="5"/>
  <c r="T21" i="5"/>
  <c r="U21" i="5"/>
  <c r="V21" i="5"/>
  <c r="W21" i="5"/>
  <c r="X21" i="5"/>
  <c r="Y21" i="5"/>
  <c r="Z21" i="5"/>
  <c r="AA21" i="5"/>
  <c r="AB21" i="5"/>
  <c r="AC21" i="5"/>
  <c r="AD21" i="5"/>
  <c r="AE21" i="5"/>
  <c r="AF21" i="5"/>
  <c r="AG21" i="5"/>
  <c r="AH21" i="5"/>
  <c r="AI21" i="5"/>
  <c r="AJ21" i="5"/>
  <c r="AK21" i="5"/>
  <c r="AL21" i="5"/>
  <c r="AM21" i="5"/>
  <c r="AN21" i="5"/>
  <c r="AO21" i="5"/>
  <c r="AP21" i="5"/>
  <c r="AQ21" i="5"/>
  <c r="AR21" i="5"/>
  <c r="AS21" i="5"/>
  <c r="AT21" i="5"/>
  <c r="AU21" i="5"/>
  <c r="AV21" i="5"/>
  <c r="AW21" i="5"/>
  <c r="AX21" i="5"/>
  <c r="AY21" i="5"/>
  <c r="AZ21" i="5"/>
  <c r="BA21" i="5"/>
  <c r="BB21" i="5"/>
  <c r="BC21" i="5"/>
  <c r="BD21" i="5"/>
  <c r="BE21" i="5"/>
  <c r="BF21" i="5"/>
  <c r="BG21" i="5"/>
  <c r="BH21" i="5"/>
  <c r="BI21" i="5"/>
  <c r="BJ21" i="5"/>
  <c r="BK21" i="5"/>
  <c r="BL21" i="5"/>
  <c r="BM21" i="5"/>
  <c r="BN21" i="5"/>
  <c r="BO21" i="5"/>
  <c r="BP21" i="5"/>
  <c r="BQ21" i="5"/>
  <c r="BR21" i="5"/>
  <c r="BS21" i="5"/>
  <c r="BT21" i="5"/>
  <c r="BU21" i="5"/>
  <c r="BV21" i="5"/>
  <c r="BW21" i="5"/>
  <c r="BX21" i="5"/>
  <c r="BY21" i="5"/>
  <c r="BZ21" i="5"/>
  <c r="CA21" i="5"/>
  <c r="CB21" i="5"/>
  <c r="CC21" i="5"/>
  <c r="CD21" i="5"/>
  <c r="CE21" i="5"/>
  <c r="CF21" i="5"/>
  <c r="CG21" i="5"/>
  <c r="CH21" i="5"/>
  <c r="CI21" i="5"/>
  <c r="CJ21" i="5"/>
  <c r="CK21" i="5"/>
  <c r="CL21" i="5"/>
  <c r="CM21" i="5"/>
  <c r="CN21" i="5"/>
  <c r="CO21" i="5"/>
  <c r="CP21" i="5"/>
  <c r="CQ21" i="5"/>
  <c r="CR21" i="5"/>
  <c r="CS21" i="5"/>
  <c r="CT21" i="5"/>
  <c r="CU21" i="5"/>
  <c r="CV21" i="5"/>
  <c r="CW21" i="5"/>
  <c r="CX21" i="5"/>
  <c r="CY21" i="5"/>
  <c r="CZ21" i="5"/>
  <c r="DA21" i="5"/>
  <c r="DB21" i="5"/>
  <c r="DC21" i="5"/>
  <c r="DD21" i="5"/>
  <c r="DE21" i="5"/>
  <c r="DF21" i="5"/>
  <c r="DG21" i="5"/>
  <c r="DH21" i="5"/>
  <c r="DI21" i="5"/>
  <c r="DJ21" i="5"/>
  <c r="DK21" i="5"/>
  <c r="DL21" i="5"/>
  <c r="DM21" i="5"/>
  <c r="DN21" i="5"/>
  <c r="DO21" i="5"/>
  <c r="DP21" i="5"/>
  <c r="DQ21" i="5"/>
  <c r="DR21" i="5"/>
  <c r="DS21" i="5"/>
  <c r="DT21" i="5"/>
  <c r="DU21" i="5"/>
  <c r="DV21" i="5"/>
  <c r="DW21" i="5"/>
  <c r="DX21" i="5"/>
  <c r="DY21" i="5"/>
  <c r="DZ21" i="5"/>
  <c r="EA21" i="5"/>
  <c r="EB21" i="5"/>
  <c r="EC21" i="5"/>
  <c r="ED21" i="5"/>
  <c r="EE21" i="5"/>
  <c r="EF21" i="5"/>
  <c r="EG21" i="5"/>
  <c r="EH21" i="5"/>
  <c r="EI21" i="5"/>
  <c r="EJ21" i="5"/>
  <c r="EK21" i="5"/>
  <c r="EL21" i="5"/>
  <c r="EM21" i="5"/>
  <c r="EN21" i="5"/>
  <c r="EO21" i="5"/>
  <c r="EP21" i="5"/>
  <c r="EQ21" i="5"/>
  <c r="ER21" i="5"/>
  <c r="ES21" i="5"/>
  <c r="ET21" i="5"/>
  <c r="EU21" i="5"/>
  <c r="EV21" i="5"/>
  <c r="EW21" i="5"/>
  <c r="EX21" i="5"/>
  <c r="EY21" i="5"/>
  <c r="C23" i="5"/>
  <c r="D23" i="5"/>
  <c r="E23" i="5"/>
  <c r="F23" i="5"/>
  <c r="H23" i="5"/>
  <c r="I23" i="5"/>
  <c r="J23" i="5"/>
  <c r="L23" i="5"/>
  <c r="M23" i="5"/>
  <c r="N23" i="5"/>
  <c r="O23" i="5"/>
  <c r="P23" i="5"/>
  <c r="Q23" i="5"/>
  <c r="R23" i="5"/>
  <c r="S23" i="5"/>
  <c r="T23" i="5"/>
  <c r="U23" i="5"/>
  <c r="V23" i="5"/>
  <c r="W23" i="5"/>
  <c r="X23" i="5"/>
  <c r="Y23" i="5"/>
  <c r="Z23" i="5"/>
  <c r="AA23" i="5"/>
  <c r="AB23" i="5"/>
  <c r="AC23" i="5"/>
  <c r="AD23" i="5"/>
  <c r="AE23" i="5"/>
  <c r="AF23" i="5"/>
  <c r="AG23" i="5"/>
  <c r="AH23" i="5"/>
  <c r="AI23" i="5"/>
  <c r="AJ23" i="5"/>
  <c r="AK23" i="5"/>
  <c r="AL23" i="5"/>
  <c r="AM23" i="5"/>
  <c r="AN23" i="5"/>
  <c r="AO23" i="5"/>
  <c r="AP23" i="5"/>
  <c r="AQ23" i="5"/>
  <c r="AR23" i="5"/>
  <c r="AS23" i="5"/>
  <c r="AT23" i="5"/>
  <c r="AU23" i="5"/>
  <c r="AV23" i="5"/>
  <c r="AW23" i="5"/>
  <c r="AX23" i="5"/>
  <c r="AY23" i="5"/>
  <c r="AZ23" i="5"/>
  <c r="BA23" i="5"/>
  <c r="BB23" i="5"/>
  <c r="BC23" i="5"/>
  <c r="BD23" i="5"/>
  <c r="BE23" i="5"/>
  <c r="BF23" i="5"/>
  <c r="BG23" i="5"/>
  <c r="BH23" i="5"/>
  <c r="BI23" i="5"/>
  <c r="BJ23" i="5"/>
  <c r="BK23" i="5"/>
  <c r="BL23" i="5"/>
  <c r="BM23" i="5"/>
  <c r="BN23" i="5"/>
  <c r="BO23" i="5"/>
  <c r="BP23" i="5"/>
  <c r="BQ23" i="5"/>
  <c r="BR23" i="5"/>
  <c r="BS23" i="5"/>
  <c r="BT23" i="5"/>
  <c r="BU23" i="5"/>
  <c r="BV23" i="5"/>
  <c r="BW23" i="5"/>
  <c r="BX23" i="5"/>
  <c r="BY23" i="5"/>
  <c r="BZ23" i="5"/>
  <c r="CA23" i="5"/>
  <c r="CB23" i="5"/>
  <c r="CC23" i="5"/>
  <c r="CD23" i="5"/>
  <c r="CE23" i="5"/>
  <c r="CF23" i="5"/>
  <c r="CG23" i="5"/>
  <c r="CH23" i="5"/>
  <c r="CI23" i="5"/>
  <c r="CJ23" i="5"/>
  <c r="CK23" i="5"/>
  <c r="CL23" i="5"/>
  <c r="CM23" i="5"/>
  <c r="CN23" i="5"/>
  <c r="CO23" i="5"/>
  <c r="CP23" i="5"/>
  <c r="CQ23" i="5"/>
  <c r="CR23" i="5"/>
  <c r="CS23" i="5"/>
  <c r="CT23" i="5"/>
  <c r="CU23" i="5"/>
  <c r="CV23" i="5"/>
  <c r="CW23" i="5"/>
  <c r="CX23" i="5"/>
  <c r="CY23" i="5"/>
  <c r="CZ23" i="5"/>
  <c r="DA23" i="5"/>
  <c r="DB23" i="5"/>
  <c r="DC23" i="5"/>
  <c r="DD23" i="5"/>
  <c r="DE23" i="5"/>
  <c r="DF23" i="5"/>
  <c r="DG23" i="5"/>
  <c r="DH23" i="5"/>
  <c r="DI23" i="5"/>
  <c r="DJ23" i="5"/>
  <c r="DK23" i="5"/>
  <c r="DL23" i="5"/>
  <c r="DM23" i="5"/>
  <c r="DN23" i="5"/>
  <c r="DO23" i="5"/>
  <c r="DP23" i="5"/>
  <c r="DQ23" i="5"/>
  <c r="DR23" i="5"/>
  <c r="DS23" i="5"/>
  <c r="DT23" i="5"/>
  <c r="DU23" i="5"/>
  <c r="DV23" i="5"/>
  <c r="DW23" i="5"/>
  <c r="DX23" i="5"/>
  <c r="DY23" i="5"/>
  <c r="DZ23" i="5"/>
  <c r="EA23" i="5"/>
  <c r="EB23" i="5"/>
  <c r="EC23" i="5"/>
  <c r="ED23" i="5"/>
  <c r="EE23" i="5"/>
  <c r="EF23" i="5"/>
  <c r="EG23" i="5"/>
  <c r="EH23" i="5"/>
  <c r="EI23" i="5"/>
  <c r="EJ23" i="5"/>
  <c r="EK23" i="5"/>
  <c r="EL23" i="5"/>
  <c r="EM23" i="5"/>
  <c r="EN23" i="5"/>
  <c r="EO23" i="5"/>
  <c r="EP23" i="5"/>
  <c r="EQ23" i="5"/>
  <c r="ER23" i="5"/>
  <c r="ES23" i="5"/>
  <c r="ET23" i="5"/>
  <c r="EU23" i="5"/>
  <c r="EV23" i="5"/>
  <c r="EW23" i="5"/>
  <c r="EX23" i="5"/>
  <c r="EY23" i="5"/>
  <c r="C25" i="5"/>
  <c r="D25" i="5"/>
  <c r="E25" i="5"/>
  <c r="F25" i="5"/>
  <c r="H25" i="5"/>
  <c r="I25" i="5"/>
  <c r="J25" i="5"/>
  <c r="L25" i="5"/>
  <c r="M25" i="5"/>
  <c r="N25" i="5"/>
  <c r="O25" i="5"/>
  <c r="P25" i="5"/>
  <c r="Q25" i="5"/>
  <c r="R25" i="5"/>
  <c r="S25" i="5"/>
  <c r="T25" i="5"/>
  <c r="U25" i="5"/>
  <c r="V25" i="5"/>
  <c r="W25" i="5"/>
  <c r="X25" i="5"/>
  <c r="Y25" i="5"/>
  <c r="Z25" i="5"/>
  <c r="AA25" i="5"/>
  <c r="AB25" i="5"/>
  <c r="AC25" i="5"/>
  <c r="AD25" i="5"/>
  <c r="AE25" i="5"/>
  <c r="AF25" i="5"/>
  <c r="AG25" i="5"/>
  <c r="AH25" i="5"/>
  <c r="AI25" i="5"/>
  <c r="AJ25" i="5"/>
  <c r="AK25" i="5"/>
  <c r="AL25" i="5"/>
  <c r="AM25" i="5"/>
  <c r="AN25" i="5"/>
  <c r="AO25" i="5"/>
  <c r="AP25" i="5"/>
  <c r="AQ25" i="5"/>
  <c r="AR25" i="5"/>
  <c r="AS25" i="5"/>
  <c r="AT25" i="5"/>
  <c r="AU25" i="5"/>
  <c r="AV25" i="5"/>
  <c r="AW25" i="5"/>
  <c r="AX25" i="5"/>
  <c r="AY25" i="5"/>
  <c r="AZ25" i="5"/>
  <c r="BA25" i="5"/>
  <c r="BB25" i="5"/>
  <c r="BC25" i="5"/>
  <c r="BD25" i="5"/>
  <c r="BE25" i="5"/>
  <c r="BF25" i="5"/>
  <c r="BG25" i="5"/>
  <c r="BH25" i="5"/>
  <c r="BI25" i="5"/>
  <c r="BJ25" i="5"/>
  <c r="BK25" i="5"/>
  <c r="BL25" i="5"/>
  <c r="BM25" i="5"/>
  <c r="BN25" i="5"/>
  <c r="BO25" i="5"/>
  <c r="BP25" i="5"/>
  <c r="BQ25" i="5"/>
  <c r="BR25" i="5"/>
  <c r="BS25" i="5"/>
  <c r="BT25" i="5"/>
  <c r="BU25" i="5"/>
  <c r="BV25" i="5"/>
  <c r="BW25" i="5"/>
  <c r="BX25" i="5"/>
  <c r="BY25" i="5"/>
  <c r="BZ25" i="5"/>
  <c r="CA25" i="5"/>
  <c r="CB25" i="5"/>
  <c r="CC25" i="5"/>
  <c r="CD25" i="5"/>
  <c r="CE25" i="5"/>
  <c r="CF25" i="5"/>
  <c r="CG25" i="5"/>
  <c r="CH25" i="5"/>
  <c r="CI25" i="5"/>
  <c r="CJ25" i="5"/>
  <c r="CK25" i="5"/>
  <c r="CL25" i="5"/>
  <c r="CM25" i="5"/>
  <c r="CN25" i="5"/>
  <c r="CO25" i="5"/>
  <c r="CP25" i="5"/>
  <c r="CQ25" i="5"/>
  <c r="CR25" i="5"/>
  <c r="CS25" i="5"/>
  <c r="CT25" i="5"/>
  <c r="CU25" i="5"/>
  <c r="CV25" i="5"/>
  <c r="CW25" i="5"/>
  <c r="CX25" i="5"/>
  <c r="CY25" i="5"/>
  <c r="CZ25" i="5"/>
  <c r="DA25" i="5"/>
  <c r="DB25" i="5"/>
  <c r="DC25" i="5"/>
  <c r="DD25" i="5"/>
  <c r="DE25" i="5"/>
  <c r="DF25" i="5"/>
  <c r="DG25" i="5"/>
  <c r="DH25" i="5"/>
  <c r="DI25" i="5"/>
  <c r="DJ25" i="5"/>
  <c r="DK25" i="5"/>
  <c r="DL25" i="5"/>
  <c r="DM25" i="5"/>
  <c r="DN25" i="5"/>
  <c r="DO25" i="5"/>
  <c r="DP25" i="5"/>
  <c r="DQ25" i="5"/>
  <c r="DR25" i="5"/>
  <c r="DS25" i="5"/>
  <c r="DT25" i="5"/>
  <c r="DU25" i="5"/>
  <c r="DV25" i="5"/>
  <c r="DW25" i="5"/>
  <c r="DX25" i="5"/>
  <c r="DY25" i="5"/>
  <c r="DZ25" i="5"/>
  <c r="EA25" i="5"/>
  <c r="EB25" i="5"/>
  <c r="EC25" i="5"/>
  <c r="ED25" i="5"/>
  <c r="EE25" i="5"/>
  <c r="EF25" i="5"/>
  <c r="EG25" i="5"/>
  <c r="EH25" i="5"/>
  <c r="EI25" i="5"/>
  <c r="EJ25" i="5"/>
  <c r="EK25" i="5"/>
  <c r="EL25" i="5"/>
  <c r="EM25" i="5"/>
  <c r="EN25" i="5"/>
  <c r="EO25" i="5"/>
  <c r="EP25" i="5"/>
  <c r="EQ25" i="5"/>
  <c r="ER25" i="5"/>
  <c r="ES25" i="5"/>
  <c r="ET25" i="5"/>
  <c r="EU25" i="5"/>
  <c r="EV25" i="5"/>
  <c r="EW25" i="5"/>
  <c r="EX25" i="5"/>
  <c r="EY25" i="5"/>
  <c r="C39" i="4"/>
  <c r="D39" i="4"/>
  <c r="E39" i="4"/>
  <c r="F39" i="4"/>
  <c r="H39" i="4"/>
  <c r="I39" i="4"/>
  <c r="J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ES39" i="4"/>
  <c r="ET39" i="4"/>
  <c r="EU39" i="4"/>
  <c r="EV39" i="4"/>
  <c r="EW39" i="4"/>
  <c r="EX39" i="4"/>
  <c r="EY39" i="4"/>
  <c r="EZ39" i="4"/>
  <c r="FN8" i="4"/>
  <c r="FN9" i="4"/>
  <c r="FN10" i="4"/>
  <c r="FN11" i="4"/>
  <c r="FN12" i="4"/>
  <c r="FN13" i="4"/>
  <c r="FN14" i="4"/>
  <c r="FN16" i="4"/>
  <c r="FN18" i="4"/>
  <c r="FN19" i="4"/>
  <c r="FN20" i="4"/>
  <c r="FN21" i="4"/>
  <c r="FN22" i="4"/>
  <c r="FN23" i="4"/>
  <c r="FN24" i="4"/>
  <c r="FN26" i="4"/>
  <c r="FN28" i="4"/>
  <c r="FN29" i="4"/>
  <c r="FN30" i="4"/>
  <c r="FN31" i="4"/>
  <c r="FN32" i="4"/>
  <c r="FN34" i="4"/>
  <c r="FN35" i="4"/>
  <c r="FN37" i="4"/>
  <c r="FN7" i="4"/>
  <c r="FB7" i="4"/>
  <c r="FC7" i="4"/>
  <c r="FD7" i="4"/>
  <c r="FE7" i="4"/>
  <c r="FF7" i="4"/>
  <c r="FG7" i="4"/>
  <c r="FH7" i="4"/>
  <c r="FI7" i="4"/>
  <c r="FJ7" i="4"/>
  <c r="FK7" i="4"/>
  <c r="FL7" i="4"/>
  <c r="FM7" i="4"/>
  <c r="FB8" i="4"/>
  <c r="FC8" i="4"/>
  <c r="FD8" i="4"/>
  <c r="FE8" i="4"/>
  <c r="FF8" i="4"/>
  <c r="FG8" i="4"/>
  <c r="FH8" i="4"/>
  <c r="FI8" i="4"/>
  <c r="FJ8" i="4"/>
  <c r="FK8" i="4"/>
  <c r="FL8" i="4"/>
  <c r="FM8" i="4"/>
  <c r="FB9" i="4"/>
  <c r="FC9" i="4"/>
  <c r="FD9" i="4"/>
  <c r="FE9" i="4"/>
  <c r="FF9" i="4"/>
  <c r="FG9" i="4"/>
  <c r="FH9" i="4"/>
  <c r="FI9" i="4"/>
  <c r="FJ9" i="4"/>
  <c r="FK9" i="4"/>
  <c r="FL9" i="4"/>
  <c r="FM9" i="4"/>
  <c r="FB10" i="4"/>
  <c r="FC10" i="4"/>
  <c r="FD10" i="4"/>
  <c r="FE10" i="4"/>
  <c r="FF10" i="4"/>
  <c r="FG10" i="4"/>
  <c r="FH10" i="4"/>
  <c r="FI10" i="4"/>
  <c r="FJ10" i="4"/>
  <c r="FK10" i="4"/>
  <c r="FL10" i="4"/>
  <c r="FM10" i="4"/>
  <c r="FB11" i="4"/>
  <c r="FC11" i="4"/>
  <c r="FD11" i="4"/>
  <c r="FE11" i="4"/>
  <c r="FF11" i="4"/>
  <c r="FG11" i="4"/>
  <c r="FH11" i="4"/>
  <c r="FI11" i="4"/>
  <c r="FJ11" i="4"/>
  <c r="FK11" i="4"/>
  <c r="FL11" i="4"/>
  <c r="FM11" i="4"/>
  <c r="FB12" i="4"/>
  <c r="FC12" i="4"/>
  <c r="FD12" i="4"/>
  <c r="FE12" i="4"/>
  <c r="FF12" i="4"/>
  <c r="FG12" i="4"/>
  <c r="FH12" i="4"/>
  <c r="FI12" i="4"/>
  <c r="FJ12" i="4"/>
  <c r="FK12" i="4"/>
  <c r="FL12" i="4"/>
  <c r="FM12" i="4"/>
  <c r="FB13" i="4"/>
  <c r="FC13" i="4"/>
  <c r="FD13" i="4"/>
  <c r="FE13" i="4"/>
  <c r="FF13" i="4"/>
  <c r="FG13" i="4"/>
  <c r="FH13" i="4"/>
  <c r="FI13" i="4"/>
  <c r="FJ13" i="4"/>
  <c r="FK13" i="4"/>
  <c r="FL13" i="4"/>
  <c r="FM13" i="4"/>
  <c r="FB14" i="4"/>
  <c r="FC14" i="4"/>
  <c r="FD14" i="4"/>
  <c r="FE14" i="4"/>
  <c r="FF14" i="4"/>
  <c r="FG14" i="4"/>
  <c r="FH14" i="4"/>
  <c r="FI14" i="4"/>
  <c r="FJ14" i="4"/>
  <c r="FK14" i="4"/>
  <c r="FL14" i="4"/>
  <c r="FM14" i="4"/>
  <c r="FB16" i="4"/>
  <c r="FC16" i="4"/>
  <c r="FD16" i="4"/>
  <c r="FE16" i="4"/>
  <c r="FF16" i="4"/>
  <c r="FG16" i="4"/>
  <c r="FH16" i="4"/>
  <c r="FI16" i="4"/>
  <c r="FJ16" i="4"/>
  <c r="FK16" i="4"/>
  <c r="FL16" i="4"/>
  <c r="FM16" i="4"/>
  <c r="FB18" i="4"/>
  <c r="FC18" i="4"/>
  <c r="FD18" i="4"/>
  <c r="FE18" i="4"/>
  <c r="FF18" i="4"/>
  <c r="FG18" i="4"/>
  <c r="FH18" i="4"/>
  <c r="FI18" i="4"/>
  <c r="FJ18" i="4"/>
  <c r="FK18" i="4"/>
  <c r="FL18" i="4"/>
  <c r="FM18" i="4"/>
  <c r="FB19" i="4"/>
  <c r="FC19" i="4"/>
  <c r="FD19" i="4"/>
  <c r="FE19" i="4"/>
  <c r="FF19" i="4"/>
  <c r="FG19" i="4"/>
  <c r="FH19" i="4"/>
  <c r="FI19" i="4"/>
  <c r="FJ19" i="4"/>
  <c r="FK19" i="4"/>
  <c r="FL19" i="4"/>
  <c r="FM19" i="4"/>
  <c r="FB20" i="4"/>
  <c r="FC20" i="4"/>
  <c r="FD20" i="4"/>
  <c r="FE20" i="4"/>
  <c r="FF20" i="4"/>
  <c r="FG20" i="4"/>
  <c r="FH20" i="4"/>
  <c r="FI20" i="4"/>
  <c r="FJ20" i="4"/>
  <c r="FK20" i="4"/>
  <c r="FL20" i="4"/>
  <c r="FM20" i="4"/>
  <c r="FB21" i="4"/>
  <c r="FC21" i="4"/>
  <c r="FD21" i="4"/>
  <c r="FE21" i="4"/>
  <c r="FF21" i="4"/>
  <c r="FG21" i="4"/>
  <c r="FH21" i="4"/>
  <c r="FI21" i="4"/>
  <c r="FJ21" i="4"/>
  <c r="FK21" i="4"/>
  <c r="FL21" i="4"/>
  <c r="FM21" i="4"/>
  <c r="FB22" i="4"/>
  <c r="FC22" i="4"/>
  <c r="FD22" i="4"/>
  <c r="FE22" i="4"/>
  <c r="FF22" i="4"/>
  <c r="FG22" i="4"/>
  <c r="FH22" i="4"/>
  <c r="FI22" i="4"/>
  <c r="FJ22" i="4"/>
  <c r="FK22" i="4"/>
  <c r="FL22" i="4"/>
  <c r="FM22" i="4"/>
  <c r="FB23" i="4"/>
  <c r="FC23" i="4"/>
  <c r="FD23" i="4"/>
  <c r="FE23" i="4"/>
  <c r="FF23" i="4"/>
  <c r="FG23" i="4"/>
  <c r="FH23" i="4"/>
  <c r="FI23" i="4"/>
  <c r="FJ23" i="4"/>
  <c r="FK23" i="4"/>
  <c r="FL23" i="4"/>
  <c r="FM23" i="4"/>
  <c r="FB24" i="4"/>
  <c r="FC24" i="4"/>
  <c r="FD24" i="4"/>
  <c r="FE24" i="4"/>
  <c r="FF24" i="4"/>
  <c r="FG24" i="4"/>
  <c r="FH24" i="4"/>
  <c r="FI24" i="4"/>
  <c r="FJ24" i="4"/>
  <c r="FK24" i="4"/>
  <c r="FL24" i="4"/>
  <c r="FM24" i="4"/>
  <c r="FB26" i="4"/>
  <c r="FC26" i="4"/>
  <c r="FD26" i="4"/>
  <c r="FE26" i="4"/>
  <c r="FF26" i="4"/>
  <c r="FG26" i="4"/>
  <c r="FH26" i="4"/>
  <c r="FI26" i="4"/>
  <c r="FJ26" i="4"/>
  <c r="FK26" i="4"/>
  <c r="FL26" i="4"/>
  <c r="FM26" i="4"/>
  <c r="FB28" i="4"/>
  <c r="FC28" i="4"/>
  <c r="FD28" i="4"/>
  <c r="FE28" i="4"/>
  <c r="FF28" i="4"/>
  <c r="FG28" i="4"/>
  <c r="FH28" i="4"/>
  <c r="FI28" i="4"/>
  <c r="FJ28" i="4"/>
  <c r="FK28" i="4"/>
  <c r="FL28" i="4"/>
  <c r="FM28" i="4"/>
  <c r="FB29" i="4"/>
  <c r="FC29" i="4"/>
  <c r="FD29" i="4"/>
  <c r="FE29" i="4"/>
  <c r="FF29" i="4"/>
  <c r="FG29" i="4"/>
  <c r="FH29" i="4"/>
  <c r="FI29" i="4"/>
  <c r="FJ29" i="4"/>
  <c r="FK29" i="4"/>
  <c r="FL29" i="4"/>
  <c r="FM29" i="4"/>
  <c r="FB30" i="4"/>
  <c r="FC30" i="4"/>
  <c r="FD30" i="4"/>
  <c r="FE30" i="4"/>
  <c r="FF30" i="4"/>
  <c r="FG30" i="4"/>
  <c r="FH30" i="4"/>
  <c r="FI30" i="4"/>
  <c r="FJ30" i="4"/>
  <c r="FK30" i="4"/>
  <c r="FL30" i="4"/>
  <c r="FM30" i="4"/>
  <c r="FB31" i="4"/>
  <c r="FC31" i="4"/>
  <c r="FD31" i="4"/>
  <c r="FE31" i="4"/>
  <c r="FF31" i="4"/>
  <c r="FG31" i="4"/>
  <c r="FH31" i="4"/>
  <c r="FI31" i="4"/>
  <c r="FJ31" i="4"/>
  <c r="FK31" i="4"/>
  <c r="FL31" i="4"/>
  <c r="FM31" i="4"/>
  <c r="FB32" i="4"/>
  <c r="FC32" i="4"/>
  <c r="FD32" i="4"/>
  <c r="FE32" i="4"/>
  <c r="FF32" i="4"/>
  <c r="FG32" i="4"/>
  <c r="FH32" i="4"/>
  <c r="FI32" i="4"/>
  <c r="FJ32" i="4"/>
  <c r="FK32" i="4"/>
  <c r="FL32" i="4"/>
  <c r="FM32" i="4"/>
  <c r="FB34" i="4"/>
  <c r="FC34" i="4"/>
  <c r="FD34" i="4"/>
  <c r="FE34" i="4"/>
  <c r="FF34" i="4"/>
  <c r="FG34" i="4"/>
  <c r="FH34" i="4"/>
  <c r="FI34" i="4"/>
  <c r="FJ34" i="4"/>
  <c r="FK34" i="4"/>
  <c r="FL34" i="4"/>
  <c r="FM34" i="4"/>
  <c r="FB35" i="4"/>
  <c r="FC35" i="4"/>
  <c r="FD35" i="4"/>
  <c r="FE35" i="4"/>
  <c r="FF35" i="4"/>
  <c r="FG35" i="4"/>
  <c r="FH35" i="4"/>
  <c r="FI35" i="4"/>
  <c r="FJ35" i="4"/>
  <c r="FK35" i="4"/>
  <c r="FL35" i="4"/>
  <c r="FM35" i="4"/>
  <c r="FB37" i="4"/>
  <c r="FC37" i="4"/>
  <c r="FD37" i="4"/>
  <c r="FE37" i="4"/>
  <c r="FF37" i="4"/>
  <c r="FG37" i="4"/>
  <c r="FH37" i="4"/>
  <c r="FI37" i="4"/>
  <c r="FJ37" i="4"/>
  <c r="FK37" i="4"/>
  <c r="FL37" i="4"/>
  <c r="FM37" i="4"/>
  <c r="EZ8" i="4"/>
  <c r="EZ9" i="4"/>
  <c r="EZ10" i="4"/>
  <c r="EZ11" i="4"/>
  <c r="EZ12" i="4"/>
  <c r="EZ13" i="4"/>
  <c r="EZ14" i="4"/>
  <c r="EZ16" i="4"/>
  <c r="EZ18" i="4"/>
  <c r="EZ19" i="4"/>
  <c r="EZ20" i="4"/>
  <c r="EZ21" i="4"/>
  <c r="EZ22" i="4"/>
  <c r="EZ23" i="4"/>
  <c r="EZ24" i="4"/>
  <c r="EZ26" i="4"/>
  <c r="EZ28" i="4"/>
  <c r="EZ29" i="4"/>
  <c r="EZ30" i="4"/>
  <c r="EZ31" i="4"/>
  <c r="EZ32" i="4"/>
  <c r="EZ34" i="4"/>
  <c r="EZ35" i="4"/>
  <c r="EZ37" i="4"/>
  <c r="EZ7" i="4"/>
  <c r="C6" i="4"/>
  <c r="D6" i="4"/>
  <c r="E6" i="4"/>
  <c r="H6" i="4"/>
  <c r="I6" i="4"/>
  <c r="E7" i="4"/>
  <c r="F7" i="4"/>
  <c r="I7" i="4"/>
  <c r="J7" i="4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C8" i="4"/>
  <c r="D8" i="4"/>
  <c r="E8" i="4"/>
  <c r="F8" i="4"/>
  <c r="H8" i="4"/>
  <c r="I8" i="4"/>
  <c r="J8" i="4"/>
  <c r="L8" i="4"/>
  <c r="M8" i="4"/>
  <c r="N8" i="4"/>
  <c r="O8" i="4"/>
  <c r="P8" i="4"/>
  <c r="Q8" i="4"/>
  <c r="R8" i="4"/>
  <c r="S8" i="4"/>
  <c r="T8" i="4"/>
  <c r="U8" i="4"/>
  <c r="V8" i="4"/>
  <c r="W8" i="4"/>
  <c r="X8" i="4"/>
  <c r="Y8" i="4"/>
  <c r="Z8" i="4"/>
  <c r="AA8" i="4"/>
  <c r="AB8" i="4"/>
  <c r="AC8" i="4"/>
  <c r="AD8" i="4"/>
  <c r="AE8" i="4"/>
  <c r="AF8" i="4"/>
  <c r="AG8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W8" i="4"/>
  <c r="AX8" i="4"/>
  <c r="AY8" i="4"/>
  <c r="AZ8" i="4"/>
  <c r="BA8" i="4"/>
  <c r="BB8" i="4"/>
  <c r="BC8" i="4"/>
  <c r="BD8" i="4"/>
  <c r="BE8" i="4"/>
  <c r="BF8" i="4"/>
  <c r="BG8" i="4"/>
  <c r="BH8" i="4"/>
  <c r="BI8" i="4"/>
  <c r="BJ8" i="4"/>
  <c r="BK8" i="4"/>
  <c r="BL8" i="4"/>
  <c r="BM8" i="4"/>
  <c r="BN8" i="4"/>
  <c r="BO8" i="4"/>
  <c r="BP8" i="4"/>
  <c r="BQ8" i="4"/>
  <c r="BR8" i="4"/>
  <c r="BS8" i="4"/>
  <c r="BT8" i="4"/>
  <c r="BU8" i="4"/>
  <c r="BV8" i="4"/>
  <c r="BW8" i="4"/>
  <c r="BX8" i="4"/>
  <c r="BY8" i="4"/>
  <c r="BZ8" i="4"/>
  <c r="CA8" i="4"/>
  <c r="CB8" i="4"/>
  <c r="CC8" i="4"/>
  <c r="CD8" i="4"/>
  <c r="CE8" i="4"/>
  <c r="CF8" i="4"/>
  <c r="CG8" i="4"/>
  <c r="CH8" i="4"/>
  <c r="CI8" i="4"/>
  <c r="CJ8" i="4"/>
  <c r="CK8" i="4"/>
  <c r="CL8" i="4"/>
  <c r="CM8" i="4"/>
  <c r="CN8" i="4"/>
  <c r="CO8" i="4"/>
  <c r="CP8" i="4"/>
  <c r="CQ8" i="4"/>
  <c r="CR8" i="4"/>
  <c r="CS8" i="4"/>
  <c r="CT8" i="4"/>
  <c r="CU8" i="4"/>
  <c r="CV8" i="4"/>
  <c r="CW8" i="4"/>
  <c r="CX8" i="4"/>
  <c r="CY8" i="4"/>
  <c r="CZ8" i="4"/>
  <c r="DA8" i="4"/>
  <c r="DB8" i="4"/>
  <c r="DC8" i="4"/>
  <c r="DD8" i="4"/>
  <c r="DE8" i="4"/>
  <c r="DF8" i="4"/>
  <c r="DG8" i="4"/>
  <c r="DH8" i="4"/>
  <c r="DI8" i="4"/>
  <c r="DJ8" i="4"/>
  <c r="DK8" i="4"/>
  <c r="DL8" i="4"/>
  <c r="DM8" i="4"/>
  <c r="DN8" i="4"/>
  <c r="DO8" i="4"/>
  <c r="DP8" i="4"/>
  <c r="DQ8" i="4"/>
  <c r="DR8" i="4"/>
  <c r="DS8" i="4"/>
  <c r="DT8" i="4"/>
  <c r="DU8" i="4"/>
  <c r="DV8" i="4"/>
  <c r="DW8" i="4"/>
  <c r="DX8" i="4"/>
  <c r="DY8" i="4"/>
  <c r="DZ8" i="4"/>
  <c r="EA8" i="4"/>
  <c r="EB8" i="4"/>
  <c r="EC8" i="4"/>
  <c r="ED8" i="4"/>
  <c r="EE8" i="4"/>
  <c r="EF8" i="4"/>
  <c r="EG8" i="4"/>
  <c r="EH8" i="4"/>
  <c r="EI8" i="4"/>
  <c r="EJ8" i="4"/>
  <c r="EK8" i="4"/>
  <c r="EL8" i="4"/>
  <c r="EM8" i="4"/>
  <c r="EN8" i="4"/>
  <c r="EO8" i="4"/>
  <c r="EP8" i="4"/>
  <c r="EQ8" i="4"/>
  <c r="ER8" i="4"/>
  <c r="ES8" i="4"/>
  <c r="ET8" i="4"/>
  <c r="EU8" i="4"/>
  <c r="EV8" i="4"/>
  <c r="EW8" i="4"/>
  <c r="EX8" i="4"/>
  <c r="EY8" i="4"/>
  <c r="C9" i="4"/>
  <c r="D9" i="4"/>
  <c r="E9" i="4"/>
  <c r="F9" i="4"/>
  <c r="H9" i="4"/>
  <c r="I9" i="4"/>
  <c r="J9" i="4"/>
  <c r="L9" i="4"/>
  <c r="M9" i="4"/>
  <c r="N9" i="4"/>
  <c r="O9" i="4"/>
  <c r="P9" i="4"/>
  <c r="Q9" i="4"/>
  <c r="R9" i="4"/>
  <c r="S9" i="4"/>
  <c r="T9" i="4"/>
  <c r="U9" i="4"/>
  <c r="V9" i="4"/>
  <c r="W9" i="4"/>
  <c r="X9" i="4"/>
  <c r="Y9" i="4"/>
  <c r="Z9" i="4"/>
  <c r="AA9" i="4"/>
  <c r="AB9" i="4"/>
  <c r="AC9" i="4"/>
  <c r="AD9" i="4"/>
  <c r="AE9" i="4"/>
  <c r="AF9" i="4"/>
  <c r="AG9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W9" i="4"/>
  <c r="AX9" i="4"/>
  <c r="AY9" i="4"/>
  <c r="AZ9" i="4"/>
  <c r="BA9" i="4"/>
  <c r="BB9" i="4"/>
  <c r="BC9" i="4"/>
  <c r="BD9" i="4"/>
  <c r="BE9" i="4"/>
  <c r="BF9" i="4"/>
  <c r="BG9" i="4"/>
  <c r="BH9" i="4"/>
  <c r="BI9" i="4"/>
  <c r="BJ9" i="4"/>
  <c r="BK9" i="4"/>
  <c r="BL9" i="4"/>
  <c r="BM9" i="4"/>
  <c r="BN9" i="4"/>
  <c r="BO9" i="4"/>
  <c r="BP9" i="4"/>
  <c r="BQ9" i="4"/>
  <c r="BR9" i="4"/>
  <c r="BS9" i="4"/>
  <c r="BT9" i="4"/>
  <c r="BU9" i="4"/>
  <c r="BV9" i="4"/>
  <c r="BW9" i="4"/>
  <c r="BX9" i="4"/>
  <c r="BY9" i="4"/>
  <c r="BZ9" i="4"/>
  <c r="CA9" i="4"/>
  <c r="CB9" i="4"/>
  <c r="CC9" i="4"/>
  <c r="CD9" i="4"/>
  <c r="CE9" i="4"/>
  <c r="CF9" i="4"/>
  <c r="CG9" i="4"/>
  <c r="CH9" i="4"/>
  <c r="CI9" i="4"/>
  <c r="CJ9" i="4"/>
  <c r="CK9" i="4"/>
  <c r="CL9" i="4"/>
  <c r="CM9" i="4"/>
  <c r="CN9" i="4"/>
  <c r="CO9" i="4"/>
  <c r="CP9" i="4"/>
  <c r="CQ9" i="4"/>
  <c r="CR9" i="4"/>
  <c r="CS9" i="4"/>
  <c r="CT9" i="4"/>
  <c r="CU9" i="4"/>
  <c r="CV9" i="4"/>
  <c r="CW9" i="4"/>
  <c r="CX9" i="4"/>
  <c r="CY9" i="4"/>
  <c r="CZ9" i="4"/>
  <c r="DA9" i="4"/>
  <c r="DB9" i="4"/>
  <c r="DC9" i="4"/>
  <c r="DD9" i="4"/>
  <c r="DE9" i="4"/>
  <c r="DF9" i="4"/>
  <c r="DG9" i="4"/>
  <c r="DH9" i="4"/>
  <c r="DI9" i="4"/>
  <c r="DJ9" i="4"/>
  <c r="DK9" i="4"/>
  <c r="DL9" i="4"/>
  <c r="DM9" i="4"/>
  <c r="DN9" i="4"/>
  <c r="DO9" i="4"/>
  <c r="DP9" i="4"/>
  <c r="DQ9" i="4"/>
  <c r="DR9" i="4"/>
  <c r="DS9" i="4"/>
  <c r="DT9" i="4"/>
  <c r="DU9" i="4"/>
  <c r="DV9" i="4"/>
  <c r="DW9" i="4"/>
  <c r="DX9" i="4"/>
  <c r="DY9" i="4"/>
  <c r="DZ9" i="4"/>
  <c r="EA9" i="4"/>
  <c r="EB9" i="4"/>
  <c r="EC9" i="4"/>
  <c r="ED9" i="4"/>
  <c r="EE9" i="4"/>
  <c r="EF9" i="4"/>
  <c r="EG9" i="4"/>
  <c r="EH9" i="4"/>
  <c r="EI9" i="4"/>
  <c r="EJ9" i="4"/>
  <c r="EK9" i="4"/>
  <c r="EL9" i="4"/>
  <c r="EM9" i="4"/>
  <c r="EN9" i="4"/>
  <c r="EO9" i="4"/>
  <c r="EP9" i="4"/>
  <c r="EQ9" i="4"/>
  <c r="ER9" i="4"/>
  <c r="ES9" i="4"/>
  <c r="ET9" i="4"/>
  <c r="EU9" i="4"/>
  <c r="EV9" i="4"/>
  <c r="EW9" i="4"/>
  <c r="EX9" i="4"/>
  <c r="EY9" i="4"/>
  <c r="C10" i="4"/>
  <c r="D10" i="4"/>
  <c r="E10" i="4"/>
  <c r="F10" i="4"/>
  <c r="H10" i="4"/>
  <c r="I10" i="4"/>
  <c r="J10" i="4"/>
  <c r="L10" i="4"/>
  <c r="M10" i="4"/>
  <c r="N10" i="4"/>
  <c r="O10" i="4"/>
  <c r="P10" i="4"/>
  <c r="Q10" i="4"/>
  <c r="R10" i="4"/>
  <c r="S10" i="4"/>
  <c r="T10" i="4"/>
  <c r="U10" i="4"/>
  <c r="V10" i="4"/>
  <c r="W10" i="4"/>
  <c r="X10" i="4"/>
  <c r="Y10" i="4"/>
  <c r="Z10" i="4"/>
  <c r="AA10" i="4"/>
  <c r="AB10" i="4"/>
  <c r="AC10" i="4"/>
  <c r="AD10" i="4"/>
  <c r="AE10" i="4"/>
  <c r="AF10" i="4"/>
  <c r="AG10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BF10" i="4"/>
  <c r="BG10" i="4"/>
  <c r="BH10" i="4"/>
  <c r="BI10" i="4"/>
  <c r="BJ10" i="4"/>
  <c r="BK10" i="4"/>
  <c r="BL10" i="4"/>
  <c r="BM10" i="4"/>
  <c r="BN10" i="4"/>
  <c r="BO10" i="4"/>
  <c r="BP10" i="4"/>
  <c r="BQ10" i="4"/>
  <c r="BR10" i="4"/>
  <c r="BS10" i="4"/>
  <c r="BT10" i="4"/>
  <c r="BU10" i="4"/>
  <c r="BV10" i="4"/>
  <c r="BW10" i="4"/>
  <c r="BX10" i="4"/>
  <c r="BY10" i="4"/>
  <c r="BZ10" i="4"/>
  <c r="CA10" i="4"/>
  <c r="CB10" i="4"/>
  <c r="CC10" i="4"/>
  <c r="CD10" i="4"/>
  <c r="CE10" i="4"/>
  <c r="CF10" i="4"/>
  <c r="CG10" i="4"/>
  <c r="CH10" i="4"/>
  <c r="CI10" i="4"/>
  <c r="CJ10" i="4"/>
  <c r="CK10" i="4"/>
  <c r="CL10" i="4"/>
  <c r="CM10" i="4"/>
  <c r="CN10" i="4"/>
  <c r="CO10" i="4"/>
  <c r="CP10" i="4"/>
  <c r="CQ10" i="4"/>
  <c r="CR10" i="4"/>
  <c r="CS10" i="4"/>
  <c r="CT10" i="4"/>
  <c r="CU10" i="4"/>
  <c r="CV10" i="4"/>
  <c r="CW10" i="4"/>
  <c r="CX10" i="4"/>
  <c r="CY10" i="4"/>
  <c r="CZ10" i="4"/>
  <c r="DA10" i="4"/>
  <c r="DB10" i="4"/>
  <c r="DC10" i="4"/>
  <c r="DD10" i="4"/>
  <c r="DE10" i="4"/>
  <c r="DF10" i="4"/>
  <c r="DG10" i="4"/>
  <c r="DH10" i="4"/>
  <c r="DI10" i="4"/>
  <c r="DJ10" i="4"/>
  <c r="DK10" i="4"/>
  <c r="DL10" i="4"/>
  <c r="DM10" i="4"/>
  <c r="DN10" i="4"/>
  <c r="DO10" i="4"/>
  <c r="DP10" i="4"/>
  <c r="DQ10" i="4"/>
  <c r="DR10" i="4"/>
  <c r="DS10" i="4"/>
  <c r="DT10" i="4"/>
  <c r="DU10" i="4"/>
  <c r="DV10" i="4"/>
  <c r="DW10" i="4"/>
  <c r="DX10" i="4"/>
  <c r="DY10" i="4"/>
  <c r="DZ10" i="4"/>
  <c r="EA10" i="4"/>
  <c r="EB10" i="4"/>
  <c r="EC10" i="4"/>
  <c r="ED10" i="4"/>
  <c r="EE10" i="4"/>
  <c r="EF10" i="4"/>
  <c r="EG10" i="4"/>
  <c r="EH10" i="4"/>
  <c r="EI10" i="4"/>
  <c r="EJ10" i="4"/>
  <c r="EK10" i="4"/>
  <c r="EL10" i="4"/>
  <c r="EM10" i="4"/>
  <c r="EN10" i="4"/>
  <c r="EO10" i="4"/>
  <c r="EP10" i="4"/>
  <c r="EQ10" i="4"/>
  <c r="ER10" i="4"/>
  <c r="ES10" i="4"/>
  <c r="ET10" i="4"/>
  <c r="EU10" i="4"/>
  <c r="EV10" i="4"/>
  <c r="EW10" i="4"/>
  <c r="EX10" i="4"/>
  <c r="EY10" i="4"/>
  <c r="C11" i="4"/>
  <c r="D11" i="4"/>
  <c r="E11" i="4"/>
  <c r="F11" i="4"/>
  <c r="H11" i="4"/>
  <c r="I11" i="4"/>
  <c r="J11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AE11" i="4"/>
  <c r="AF11" i="4"/>
  <c r="AG11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BI11" i="4"/>
  <c r="BJ11" i="4"/>
  <c r="BK11" i="4"/>
  <c r="BL11" i="4"/>
  <c r="BM11" i="4"/>
  <c r="BN11" i="4"/>
  <c r="BO11" i="4"/>
  <c r="BP11" i="4"/>
  <c r="BQ11" i="4"/>
  <c r="BR11" i="4"/>
  <c r="BS11" i="4"/>
  <c r="BT11" i="4"/>
  <c r="BU11" i="4"/>
  <c r="BV11" i="4"/>
  <c r="BW11" i="4"/>
  <c r="BX11" i="4"/>
  <c r="BY11" i="4"/>
  <c r="BZ11" i="4"/>
  <c r="CA11" i="4"/>
  <c r="CB11" i="4"/>
  <c r="CC11" i="4"/>
  <c r="CD11" i="4"/>
  <c r="CE11" i="4"/>
  <c r="CF11" i="4"/>
  <c r="CG11" i="4"/>
  <c r="CH11" i="4"/>
  <c r="CI11" i="4"/>
  <c r="CJ11" i="4"/>
  <c r="CK11" i="4"/>
  <c r="CL11" i="4"/>
  <c r="CM11" i="4"/>
  <c r="CN11" i="4"/>
  <c r="CO11" i="4"/>
  <c r="CP11" i="4"/>
  <c r="CQ11" i="4"/>
  <c r="CR11" i="4"/>
  <c r="CS11" i="4"/>
  <c r="CT11" i="4"/>
  <c r="CU11" i="4"/>
  <c r="CV11" i="4"/>
  <c r="CW11" i="4"/>
  <c r="CX11" i="4"/>
  <c r="CY11" i="4"/>
  <c r="CZ11" i="4"/>
  <c r="DA11" i="4"/>
  <c r="DB11" i="4"/>
  <c r="DC11" i="4"/>
  <c r="DD11" i="4"/>
  <c r="DE11" i="4"/>
  <c r="DF11" i="4"/>
  <c r="DG11" i="4"/>
  <c r="DH11" i="4"/>
  <c r="DI11" i="4"/>
  <c r="DJ11" i="4"/>
  <c r="DK11" i="4"/>
  <c r="DL11" i="4"/>
  <c r="DM11" i="4"/>
  <c r="DN11" i="4"/>
  <c r="DO11" i="4"/>
  <c r="DP11" i="4"/>
  <c r="DQ11" i="4"/>
  <c r="DR11" i="4"/>
  <c r="DS11" i="4"/>
  <c r="DT11" i="4"/>
  <c r="DU11" i="4"/>
  <c r="DV11" i="4"/>
  <c r="DW11" i="4"/>
  <c r="DX11" i="4"/>
  <c r="DY11" i="4"/>
  <c r="DZ11" i="4"/>
  <c r="EA11" i="4"/>
  <c r="EB11" i="4"/>
  <c r="EC11" i="4"/>
  <c r="ED11" i="4"/>
  <c r="EE11" i="4"/>
  <c r="EF11" i="4"/>
  <c r="EG11" i="4"/>
  <c r="EH11" i="4"/>
  <c r="EI11" i="4"/>
  <c r="EJ11" i="4"/>
  <c r="EK11" i="4"/>
  <c r="EL11" i="4"/>
  <c r="EM11" i="4"/>
  <c r="EN11" i="4"/>
  <c r="EO11" i="4"/>
  <c r="EP11" i="4"/>
  <c r="EQ11" i="4"/>
  <c r="ER11" i="4"/>
  <c r="ES11" i="4"/>
  <c r="ET11" i="4"/>
  <c r="EU11" i="4"/>
  <c r="EV11" i="4"/>
  <c r="EW11" i="4"/>
  <c r="EX11" i="4"/>
  <c r="EY11" i="4"/>
  <c r="C12" i="4"/>
  <c r="D12" i="4"/>
  <c r="E12" i="4"/>
  <c r="F12" i="4"/>
  <c r="H12" i="4"/>
  <c r="I12" i="4"/>
  <c r="J12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AD12" i="4"/>
  <c r="AE12" i="4"/>
  <c r="AF12" i="4"/>
  <c r="AG12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BF12" i="4"/>
  <c r="BG12" i="4"/>
  <c r="BH12" i="4"/>
  <c r="BI12" i="4"/>
  <c r="BJ12" i="4"/>
  <c r="BK12" i="4"/>
  <c r="BL12" i="4"/>
  <c r="BM12" i="4"/>
  <c r="BN12" i="4"/>
  <c r="BO12" i="4"/>
  <c r="BP12" i="4"/>
  <c r="BQ12" i="4"/>
  <c r="BR12" i="4"/>
  <c r="BS12" i="4"/>
  <c r="BT12" i="4"/>
  <c r="BU12" i="4"/>
  <c r="BV12" i="4"/>
  <c r="BW12" i="4"/>
  <c r="BX12" i="4"/>
  <c r="BY12" i="4"/>
  <c r="BZ12" i="4"/>
  <c r="CA12" i="4"/>
  <c r="CB12" i="4"/>
  <c r="CC12" i="4"/>
  <c r="CD12" i="4"/>
  <c r="CE12" i="4"/>
  <c r="CF12" i="4"/>
  <c r="CG12" i="4"/>
  <c r="CH12" i="4"/>
  <c r="CI12" i="4"/>
  <c r="CJ12" i="4"/>
  <c r="CK12" i="4"/>
  <c r="CL12" i="4"/>
  <c r="CM12" i="4"/>
  <c r="CN12" i="4"/>
  <c r="CO12" i="4"/>
  <c r="CP12" i="4"/>
  <c r="CQ12" i="4"/>
  <c r="CR12" i="4"/>
  <c r="CS12" i="4"/>
  <c r="CT12" i="4"/>
  <c r="CU12" i="4"/>
  <c r="CV12" i="4"/>
  <c r="CW12" i="4"/>
  <c r="CX12" i="4"/>
  <c r="CY12" i="4"/>
  <c r="CZ12" i="4"/>
  <c r="DA12" i="4"/>
  <c r="DB12" i="4"/>
  <c r="DC12" i="4"/>
  <c r="DD12" i="4"/>
  <c r="DE12" i="4"/>
  <c r="DF12" i="4"/>
  <c r="DG12" i="4"/>
  <c r="DH12" i="4"/>
  <c r="DI12" i="4"/>
  <c r="DJ12" i="4"/>
  <c r="DK12" i="4"/>
  <c r="DL12" i="4"/>
  <c r="DM12" i="4"/>
  <c r="DN12" i="4"/>
  <c r="DO12" i="4"/>
  <c r="DP12" i="4"/>
  <c r="DQ12" i="4"/>
  <c r="DR12" i="4"/>
  <c r="DS12" i="4"/>
  <c r="DT12" i="4"/>
  <c r="DU12" i="4"/>
  <c r="DV12" i="4"/>
  <c r="DW12" i="4"/>
  <c r="DX12" i="4"/>
  <c r="DY12" i="4"/>
  <c r="DZ12" i="4"/>
  <c r="EA12" i="4"/>
  <c r="EB12" i="4"/>
  <c r="EC12" i="4"/>
  <c r="ED12" i="4"/>
  <c r="EE12" i="4"/>
  <c r="EF12" i="4"/>
  <c r="EG12" i="4"/>
  <c r="EH12" i="4"/>
  <c r="EI12" i="4"/>
  <c r="EJ12" i="4"/>
  <c r="EK12" i="4"/>
  <c r="EL12" i="4"/>
  <c r="EM12" i="4"/>
  <c r="EN12" i="4"/>
  <c r="EO12" i="4"/>
  <c r="EP12" i="4"/>
  <c r="EQ12" i="4"/>
  <c r="ER12" i="4"/>
  <c r="ES12" i="4"/>
  <c r="ET12" i="4"/>
  <c r="EU12" i="4"/>
  <c r="EV12" i="4"/>
  <c r="EW12" i="4"/>
  <c r="EX12" i="4"/>
  <c r="EY12" i="4"/>
  <c r="C13" i="4"/>
  <c r="D13" i="4"/>
  <c r="E13" i="4"/>
  <c r="F13" i="4"/>
  <c r="H13" i="4"/>
  <c r="I13" i="4"/>
  <c r="J13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BI13" i="4"/>
  <c r="BJ13" i="4"/>
  <c r="BK13" i="4"/>
  <c r="BL13" i="4"/>
  <c r="BM13" i="4"/>
  <c r="BN13" i="4"/>
  <c r="BO13" i="4"/>
  <c r="BP13" i="4"/>
  <c r="BQ13" i="4"/>
  <c r="BR13" i="4"/>
  <c r="BS13" i="4"/>
  <c r="BT13" i="4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CI13" i="4"/>
  <c r="CJ13" i="4"/>
  <c r="CK13" i="4"/>
  <c r="CL13" i="4"/>
  <c r="CM13" i="4"/>
  <c r="CN13" i="4"/>
  <c r="CO13" i="4"/>
  <c r="CP13" i="4"/>
  <c r="CQ13" i="4"/>
  <c r="CR13" i="4"/>
  <c r="CS13" i="4"/>
  <c r="CT13" i="4"/>
  <c r="CU13" i="4"/>
  <c r="CV13" i="4"/>
  <c r="CW13" i="4"/>
  <c r="CX13" i="4"/>
  <c r="CY13" i="4"/>
  <c r="CZ13" i="4"/>
  <c r="DA13" i="4"/>
  <c r="DB13" i="4"/>
  <c r="DC13" i="4"/>
  <c r="DD13" i="4"/>
  <c r="DE13" i="4"/>
  <c r="DF13" i="4"/>
  <c r="DG13" i="4"/>
  <c r="DH13" i="4"/>
  <c r="DI13" i="4"/>
  <c r="DJ13" i="4"/>
  <c r="DK13" i="4"/>
  <c r="DL13" i="4"/>
  <c r="DM13" i="4"/>
  <c r="DN13" i="4"/>
  <c r="DO13" i="4"/>
  <c r="DP13" i="4"/>
  <c r="DQ13" i="4"/>
  <c r="DR13" i="4"/>
  <c r="DS13" i="4"/>
  <c r="DT13" i="4"/>
  <c r="DU13" i="4"/>
  <c r="DV13" i="4"/>
  <c r="DW13" i="4"/>
  <c r="DX13" i="4"/>
  <c r="DY13" i="4"/>
  <c r="DZ13" i="4"/>
  <c r="EA13" i="4"/>
  <c r="EB13" i="4"/>
  <c r="EC13" i="4"/>
  <c r="ED13" i="4"/>
  <c r="EE13" i="4"/>
  <c r="EF13" i="4"/>
  <c r="EG13" i="4"/>
  <c r="EH13" i="4"/>
  <c r="EI13" i="4"/>
  <c r="EJ13" i="4"/>
  <c r="EK13" i="4"/>
  <c r="EL13" i="4"/>
  <c r="EM13" i="4"/>
  <c r="EN13" i="4"/>
  <c r="EO13" i="4"/>
  <c r="EP13" i="4"/>
  <c r="EQ13" i="4"/>
  <c r="ER13" i="4"/>
  <c r="ES13" i="4"/>
  <c r="ET13" i="4"/>
  <c r="EU13" i="4"/>
  <c r="EV13" i="4"/>
  <c r="EW13" i="4"/>
  <c r="EX13" i="4"/>
  <c r="EY13" i="4"/>
  <c r="C14" i="4"/>
  <c r="D14" i="4"/>
  <c r="E14" i="4"/>
  <c r="F14" i="4"/>
  <c r="H14" i="4"/>
  <c r="I14" i="4"/>
  <c r="J14" i="4"/>
  <c r="L14" i="4"/>
  <c r="M14" i="4"/>
  <c r="N14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AD14" i="4"/>
  <c r="AE14" i="4"/>
  <c r="AF14" i="4"/>
  <c r="AG14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BI14" i="4"/>
  <c r="BJ14" i="4"/>
  <c r="BK14" i="4"/>
  <c r="BL14" i="4"/>
  <c r="BM14" i="4"/>
  <c r="BN14" i="4"/>
  <c r="BO14" i="4"/>
  <c r="BP14" i="4"/>
  <c r="BQ14" i="4"/>
  <c r="BR14" i="4"/>
  <c r="BS14" i="4"/>
  <c r="BT14" i="4"/>
  <c r="BU14" i="4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CI14" i="4"/>
  <c r="CJ14" i="4"/>
  <c r="CK14" i="4"/>
  <c r="CL14" i="4"/>
  <c r="CM14" i="4"/>
  <c r="CN14" i="4"/>
  <c r="CO14" i="4"/>
  <c r="CP14" i="4"/>
  <c r="CQ14" i="4"/>
  <c r="CR14" i="4"/>
  <c r="CS14" i="4"/>
  <c r="CT14" i="4"/>
  <c r="CU14" i="4"/>
  <c r="CV14" i="4"/>
  <c r="CW14" i="4"/>
  <c r="CX14" i="4"/>
  <c r="CY14" i="4"/>
  <c r="CZ14" i="4"/>
  <c r="DA14" i="4"/>
  <c r="DB14" i="4"/>
  <c r="DC14" i="4"/>
  <c r="DD14" i="4"/>
  <c r="DE14" i="4"/>
  <c r="DF14" i="4"/>
  <c r="DG14" i="4"/>
  <c r="DH14" i="4"/>
  <c r="DI14" i="4"/>
  <c r="DJ14" i="4"/>
  <c r="DK14" i="4"/>
  <c r="DL14" i="4"/>
  <c r="DM14" i="4"/>
  <c r="DN14" i="4"/>
  <c r="DO14" i="4"/>
  <c r="DP14" i="4"/>
  <c r="DQ14" i="4"/>
  <c r="DR14" i="4"/>
  <c r="DS14" i="4"/>
  <c r="DT14" i="4"/>
  <c r="DU14" i="4"/>
  <c r="DV14" i="4"/>
  <c r="DW14" i="4"/>
  <c r="DX14" i="4"/>
  <c r="DY14" i="4"/>
  <c r="DZ14" i="4"/>
  <c r="EA14" i="4"/>
  <c r="EB14" i="4"/>
  <c r="EC14" i="4"/>
  <c r="ED14" i="4"/>
  <c r="EE14" i="4"/>
  <c r="EF14" i="4"/>
  <c r="EG14" i="4"/>
  <c r="EH14" i="4"/>
  <c r="EI14" i="4"/>
  <c r="EJ14" i="4"/>
  <c r="EK14" i="4"/>
  <c r="EL14" i="4"/>
  <c r="EM14" i="4"/>
  <c r="EN14" i="4"/>
  <c r="EO14" i="4"/>
  <c r="EP14" i="4"/>
  <c r="EQ14" i="4"/>
  <c r="ER14" i="4"/>
  <c r="ES14" i="4"/>
  <c r="ET14" i="4"/>
  <c r="EU14" i="4"/>
  <c r="EV14" i="4"/>
  <c r="EW14" i="4"/>
  <c r="EX14" i="4"/>
  <c r="EY14" i="4"/>
  <c r="C16" i="4"/>
  <c r="D16" i="4"/>
  <c r="E16" i="4"/>
  <c r="F16" i="4"/>
  <c r="H16" i="4"/>
  <c r="I16" i="4"/>
  <c r="J16" i="4"/>
  <c r="L16" i="4"/>
  <c r="M16" i="4"/>
  <c r="N16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AD16" i="4"/>
  <c r="AE16" i="4"/>
  <c r="AF16" i="4"/>
  <c r="AG16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BI16" i="4"/>
  <c r="BJ16" i="4"/>
  <c r="BK16" i="4"/>
  <c r="BL16" i="4"/>
  <c r="BM16" i="4"/>
  <c r="BN16" i="4"/>
  <c r="BO16" i="4"/>
  <c r="BP16" i="4"/>
  <c r="BQ16" i="4"/>
  <c r="BR16" i="4"/>
  <c r="BS16" i="4"/>
  <c r="BT16" i="4"/>
  <c r="BU16" i="4"/>
  <c r="BV16" i="4"/>
  <c r="BW16" i="4"/>
  <c r="BX16" i="4"/>
  <c r="BY16" i="4"/>
  <c r="BZ16" i="4"/>
  <c r="CA16" i="4"/>
  <c r="CB16" i="4"/>
  <c r="CC16" i="4"/>
  <c r="CD16" i="4"/>
  <c r="CE16" i="4"/>
  <c r="CF16" i="4"/>
  <c r="CG16" i="4"/>
  <c r="CH16" i="4"/>
  <c r="CI16" i="4"/>
  <c r="CJ16" i="4"/>
  <c r="CK16" i="4"/>
  <c r="CL16" i="4"/>
  <c r="CM16" i="4"/>
  <c r="CN16" i="4"/>
  <c r="CO16" i="4"/>
  <c r="CP16" i="4"/>
  <c r="CQ16" i="4"/>
  <c r="CR16" i="4"/>
  <c r="CS16" i="4"/>
  <c r="CT16" i="4"/>
  <c r="CU16" i="4"/>
  <c r="CV16" i="4"/>
  <c r="CW16" i="4"/>
  <c r="CX16" i="4"/>
  <c r="CY16" i="4"/>
  <c r="CZ16" i="4"/>
  <c r="DA16" i="4"/>
  <c r="DB16" i="4"/>
  <c r="DC16" i="4"/>
  <c r="DD16" i="4"/>
  <c r="DE16" i="4"/>
  <c r="DF16" i="4"/>
  <c r="DG16" i="4"/>
  <c r="DH16" i="4"/>
  <c r="DI16" i="4"/>
  <c r="DJ16" i="4"/>
  <c r="DK16" i="4"/>
  <c r="DL16" i="4"/>
  <c r="DM16" i="4"/>
  <c r="DN16" i="4"/>
  <c r="DO16" i="4"/>
  <c r="DP16" i="4"/>
  <c r="DQ16" i="4"/>
  <c r="DR16" i="4"/>
  <c r="DS16" i="4"/>
  <c r="DT16" i="4"/>
  <c r="DU16" i="4"/>
  <c r="DV16" i="4"/>
  <c r="DW16" i="4"/>
  <c r="DX16" i="4"/>
  <c r="DY16" i="4"/>
  <c r="DZ16" i="4"/>
  <c r="EA16" i="4"/>
  <c r="EB16" i="4"/>
  <c r="EC16" i="4"/>
  <c r="ED16" i="4"/>
  <c r="EE16" i="4"/>
  <c r="EF16" i="4"/>
  <c r="EG16" i="4"/>
  <c r="EH16" i="4"/>
  <c r="EI16" i="4"/>
  <c r="EJ16" i="4"/>
  <c r="EK16" i="4"/>
  <c r="EL16" i="4"/>
  <c r="EM16" i="4"/>
  <c r="EN16" i="4"/>
  <c r="EO16" i="4"/>
  <c r="EP16" i="4"/>
  <c r="EQ16" i="4"/>
  <c r="ER16" i="4"/>
  <c r="ES16" i="4"/>
  <c r="ET16" i="4"/>
  <c r="EU16" i="4"/>
  <c r="EV16" i="4"/>
  <c r="EW16" i="4"/>
  <c r="EX16" i="4"/>
  <c r="EY16" i="4"/>
  <c r="C18" i="4"/>
  <c r="D18" i="4"/>
  <c r="E18" i="4"/>
  <c r="F18" i="4"/>
  <c r="H18" i="4"/>
  <c r="I18" i="4"/>
  <c r="J18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ES18" i="4"/>
  <c r="ET18" i="4"/>
  <c r="EU18" i="4"/>
  <c r="EV18" i="4"/>
  <c r="EW18" i="4"/>
  <c r="EX18" i="4"/>
  <c r="EY18" i="4"/>
  <c r="C19" i="4"/>
  <c r="D19" i="4"/>
  <c r="E19" i="4"/>
  <c r="F19" i="4"/>
  <c r="H19" i="4"/>
  <c r="I19" i="4"/>
  <c r="J19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ES19" i="4"/>
  <c r="ET19" i="4"/>
  <c r="EU19" i="4"/>
  <c r="EV19" i="4"/>
  <c r="EW19" i="4"/>
  <c r="EX19" i="4"/>
  <c r="EY19" i="4"/>
  <c r="C20" i="4"/>
  <c r="D20" i="4"/>
  <c r="E20" i="4"/>
  <c r="F20" i="4"/>
  <c r="H20" i="4"/>
  <c r="I20" i="4"/>
  <c r="J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ES20" i="4"/>
  <c r="ET20" i="4"/>
  <c r="EU20" i="4"/>
  <c r="EV20" i="4"/>
  <c r="EW20" i="4"/>
  <c r="EX20" i="4"/>
  <c r="EY20" i="4"/>
  <c r="C21" i="4"/>
  <c r="D21" i="4"/>
  <c r="E21" i="4"/>
  <c r="F21" i="4"/>
  <c r="H21" i="4"/>
  <c r="I21" i="4"/>
  <c r="J21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ES21" i="4"/>
  <c r="ET21" i="4"/>
  <c r="EU21" i="4"/>
  <c r="EV21" i="4"/>
  <c r="EW21" i="4"/>
  <c r="EX21" i="4"/>
  <c r="EY21" i="4"/>
  <c r="C22" i="4"/>
  <c r="D22" i="4"/>
  <c r="E22" i="4"/>
  <c r="F22" i="4"/>
  <c r="H22" i="4"/>
  <c r="I22" i="4"/>
  <c r="J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ES22" i="4"/>
  <c r="ET22" i="4"/>
  <c r="EU22" i="4"/>
  <c r="EV22" i="4"/>
  <c r="EW22" i="4"/>
  <c r="EX22" i="4"/>
  <c r="EY22" i="4"/>
  <c r="C23" i="4"/>
  <c r="D23" i="4"/>
  <c r="E23" i="4"/>
  <c r="F23" i="4"/>
  <c r="H23" i="4"/>
  <c r="I23" i="4"/>
  <c r="J23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ES23" i="4"/>
  <c r="ET23" i="4"/>
  <c r="EU23" i="4"/>
  <c r="EV23" i="4"/>
  <c r="EW23" i="4"/>
  <c r="EX23" i="4"/>
  <c r="EY23" i="4"/>
  <c r="C24" i="4"/>
  <c r="D24" i="4"/>
  <c r="E24" i="4"/>
  <c r="F24" i="4"/>
  <c r="H24" i="4"/>
  <c r="I24" i="4"/>
  <c r="J24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ES24" i="4"/>
  <c r="ET24" i="4"/>
  <c r="EU24" i="4"/>
  <c r="EV24" i="4"/>
  <c r="EW24" i="4"/>
  <c r="EX24" i="4"/>
  <c r="EY24" i="4"/>
  <c r="C26" i="4"/>
  <c r="D26" i="4"/>
  <c r="E26" i="4"/>
  <c r="F26" i="4"/>
  <c r="H26" i="4"/>
  <c r="I26" i="4"/>
  <c r="J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ES26" i="4"/>
  <c r="ET26" i="4"/>
  <c r="EU26" i="4"/>
  <c r="EV26" i="4"/>
  <c r="EW26" i="4"/>
  <c r="EX26" i="4"/>
  <c r="EY26" i="4"/>
  <c r="C28" i="4"/>
  <c r="D28" i="4"/>
  <c r="E28" i="4"/>
  <c r="F28" i="4"/>
  <c r="H28" i="4"/>
  <c r="I28" i="4"/>
  <c r="J28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ES28" i="4"/>
  <c r="ET28" i="4"/>
  <c r="EU28" i="4"/>
  <c r="EV28" i="4"/>
  <c r="EW28" i="4"/>
  <c r="EX28" i="4"/>
  <c r="EY28" i="4"/>
  <c r="C29" i="4"/>
  <c r="D29" i="4"/>
  <c r="E29" i="4"/>
  <c r="F29" i="4"/>
  <c r="H29" i="4"/>
  <c r="I29" i="4"/>
  <c r="J29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ES29" i="4"/>
  <c r="ET29" i="4"/>
  <c r="EU29" i="4"/>
  <c r="EV29" i="4"/>
  <c r="EW29" i="4"/>
  <c r="EX29" i="4"/>
  <c r="EY29" i="4"/>
  <c r="C30" i="4"/>
  <c r="D30" i="4"/>
  <c r="E30" i="4"/>
  <c r="F30" i="4"/>
  <c r="H30" i="4"/>
  <c r="I30" i="4"/>
  <c r="J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ES30" i="4"/>
  <c r="ET30" i="4"/>
  <c r="EU30" i="4"/>
  <c r="EV30" i="4"/>
  <c r="EW30" i="4"/>
  <c r="EX30" i="4"/>
  <c r="EY30" i="4"/>
  <c r="C31" i="4"/>
  <c r="D31" i="4"/>
  <c r="E31" i="4"/>
  <c r="F31" i="4"/>
  <c r="H31" i="4"/>
  <c r="I31" i="4"/>
  <c r="J31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ES31" i="4"/>
  <c r="ET31" i="4"/>
  <c r="EU31" i="4"/>
  <c r="EV31" i="4"/>
  <c r="EW31" i="4"/>
  <c r="EX31" i="4"/>
  <c r="EY31" i="4"/>
  <c r="C32" i="4"/>
  <c r="D32" i="4"/>
  <c r="E32" i="4"/>
  <c r="F32" i="4"/>
  <c r="H32" i="4"/>
  <c r="I32" i="4"/>
  <c r="J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ES32" i="4"/>
  <c r="ET32" i="4"/>
  <c r="EU32" i="4"/>
  <c r="EV32" i="4"/>
  <c r="EW32" i="4"/>
  <c r="EX32" i="4"/>
  <c r="EY32" i="4"/>
  <c r="C34" i="4"/>
  <c r="D34" i="4"/>
  <c r="E34" i="4"/>
  <c r="F34" i="4"/>
  <c r="H34" i="4"/>
  <c r="I34" i="4"/>
  <c r="J34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ES34" i="4"/>
  <c r="ET34" i="4"/>
  <c r="EU34" i="4"/>
  <c r="EV34" i="4"/>
  <c r="EW34" i="4"/>
  <c r="EX34" i="4"/>
  <c r="EY34" i="4"/>
  <c r="C35" i="4"/>
  <c r="D35" i="4"/>
  <c r="E35" i="4"/>
  <c r="F35" i="4"/>
  <c r="H35" i="4"/>
  <c r="I35" i="4"/>
  <c r="J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ES35" i="4"/>
  <c r="ET35" i="4"/>
  <c r="EU35" i="4"/>
  <c r="EV35" i="4"/>
  <c r="EW35" i="4"/>
  <c r="EX35" i="4"/>
  <c r="EY35" i="4"/>
  <c r="C37" i="4"/>
  <c r="D37" i="4"/>
  <c r="E37" i="4"/>
  <c r="F37" i="4"/>
  <c r="H37" i="4"/>
  <c r="I37" i="4"/>
  <c r="J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ES37" i="4"/>
  <c r="ET37" i="4"/>
  <c r="EU37" i="4"/>
  <c r="EV37" i="4"/>
  <c r="EW37" i="4"/>
  <c r="EX37" i="4"/>
  <c r="EY37" i="4"/>
  <c r="EZ8" i="3"/>
  <c r="EZ9" i="3"/>
  <c r="EZ10" i="3"/>
  <c r="EZ11" i="3"/>
  <c r="EZ12" i="3"/>
  <c r="EZ13" i="3"/>
  <c r="EZ14" i="3"/>
  <c r="EZ15" i="3"/>
  <c r="EZ16" i="3"/>
  <c r="EZ17" i="3"/>
  <c r="EZ18" i="3"/>
  <c r="EZ19" i="3"/>
  <c r="EZ20" i="3"/>
  <c r="EZ21" i="3"/>
  <c r="EZ22" i="3"/>
  <c r="EZ23" i="3"/>
  <c r="EZ24" i="3"/>
  <c r="EZ25" i="3"/>
  <c r="EZ26" i="3"/>
  <c r="EZ27" i="3"/>
  <c r="EZ29" i="3"/>
  <c r="EZ31" i="3"/>
  <c r="EZ32" i="3"/>
  <c r="EZ33" i="3"/>
  <c r="EZ34" i="3"/>
  <c r="EZ35" i="3"/>
  <c r="EZ36" i="3"/>
  <c r="EZ37" i="3"/>
  <c r="EZ38" i="3"/>
  <c r="EZ39" i="3"/>
  <c r="EZ40" i="3"/>
  <c r="EZ41" i="3"/>
  <c r="EZ42" i="3"/>
  <c r="EZ43" i="3"/>
  <c r="EZ44" i="3"/>
  <c r="EZ45" i="3"/>
  <c r="EZ46" i="3"/>
  <c r="EZ47" i="3"/>
  <c r="EZ48" i="3"/>
  <c r="EZ49" i="3"/>
  <c r="EZ50" i="3"/>
  <c r="EZ52" i="3"/>
  <c r="EZ53" i="3"/>
  <c r="EZ54" i="3"/>
  <c r="EZ55" i="3"/>
  <c r="EZ56" i="3"/>
  <c r="EZ58" i="3"/>
  <c r="EZ60" i="3"/>
  <c r="EZ61" i="3"/>
  <c r="EZ62" i="3"/>
  <c r="EZ63" i="3"/>
  <c r="EZ64" i="3"/>
  <c r="EZ66" i="3"/>
  <c r="EZ68" i="3"/>
  <c r="EZ69" i="3"/>
  <c r="EZ70" i="3"/>
  <c r="EZ71" i="3"/>
  <c r="EZ72" i="3"/>
  <c r="EZ74" i="3"/>
  <c r="EZ75" i="3"/>
  <c r="EZ77" i="3"/>
  <c r="EZ79" i="3"/>
  <c r="EZ80" i="3"/>
  <c r="EZ81" i="3"/>
  <c r="EZ7" i="3"/>
  <c r="FN8" i="3"/>
  <c r="FN9" i="3"/>
  <c r="FN10" i="3"/>
  <c r="FN11" i="3"/>
  <c r="FN12" i="3"/>
  <c r="FN13" i="3"/>
  <c r="FN14" i="3"/>
  <c r="FN15" i="3"/>
  <c r="FN16" i="3"/>
  <c r="FN17" i="3"/>
  <c r="FN18" i="3"/>
  <c r="FN19" i="3"/>
  <c r="FN20" i="3"/>
  <c r="FN21" i="3"/>
  <c r="FN22" i="3"/>
  <c r="FN23" i="3"/>
  <c r="FN24" i="3"/>
  <c r="FN25" i="3"/>
  <c r="FN26" i="3"/>
  <c r="FN27" i="3"/>
  <c r="FN29" i="3"/>
  <c r="FN31" i="3"/>
  <c r="FN32" i="3"/>
  <c r="FN33" i="3"/>
  <c r="FN34" i="3"/>
  <c r="FN35" i="3"/>
  <c r="FN36" i="3"/>
  <c r="FN37" i="3"/>
  <c r="FN38" i="3"/>
  <c r="FN39" i="3"/>
  <c r="FN40" i="3"/>
  <c r="FN41" i="3"/>
  <c r="FN42" i="3"/>
  <c r="FN43" i="3"/>
  <c r="FN44" i="3"/>
  <c r="FN45" i="3"/>
  <c r="FN46" i="3"/>
  <c r="FN47" i="3"/>
  <c r="FN48" i="3"/>
  <c r="FN49" i="3"/>
  <c r="FN50" i="3"/>
  <c r="FN52" i="3"/>
  <c r="FN53" i="3"/>
  <c r="FN54" i="3"/>
  <c r="FN55" i="3"/>
  <c r="FN56" i="3"/>
  <c r="FN58" i="3"/>
  <c r="FN60" i="3"/>
  <c r="FN61" i="3"/>
  <c r="FN62" i="3"/>
  <c r="FN63" i="3"/>
  <c r="FN64" i="3"/>
  <c r="FN66" i="3"/>
  <c r="FN68" i="3"/>
  <c r="FN69" i="3"/>
  <c r="FN70" i="3"/>
  <c r="FN71" i="3"/>
  <c r="FN72" i="3"/>
  <c r="FN74" i="3"/>
  <c r="FN75" i="3"/>
  <c r="FN77" i="3"/>
  <c r="FN79" i="3"/>
  <c r="FN80" i="3"/>
  <c r="FN81" i="3"/>
  <c r="FN7" i="3"/>
  <c r="FM8" i="3"/>
  <c r="FM9" i="3"/>
  <c r="FM10" i="3"/>
  <c r="FM11" i="3"/>
  <c r="FM12" i="3"/>
  <c r="FM13" i="3"/>
  <c r="FM14" i="3"/>
  <c r="FM15" i="3"/>
  <c r="FM16" i="3"/>
  <c r="FM17" i="3"/>
  <c r="FM18" i="3"/>
  <c r="FM19" i="3"/>
  <c r="FM20" i="3"/>
  <c r="FM21" i="3"/>
  <c r="FM22" i="3"/>
  <c r="FM23" i="3"/>
  <c r="FM24" i="3"/>
  <c r="FB7" i="3"/>
  <c r="FC7" i="3"/>
  <c r="FD7" i="3"/>
  <c r="FE7" i="3"/>
  <c r="FF7" i="3"/>
  <c r="FG7" i="3"/>
  <c r="FH7" i="3"/>
  <c r="FI7" i="3"/>
  <c r="FJ7" i="3"/>
  <c r="FK7" i="3"/>
  <c r="FL7" i="3"/>
  <c r="FM7" i="3"/>
  <c r="FB8" i="3"/>
  <c r="FC8" i="3"/>
  <c r="FD8" i="3"/>
  <c r="FE8" i="3"/>
  <c r="FF8" i="3"/>
  <c r="FG8" i="3"/>
  <c r="FH8" i="3"/>
  <c r="FI8" i="3"/>
  <c r="FJ8" i="3"/>
  <c r="FK8" i="3"/>
  <c r="FL8" i="3"/>
  <c r="FB9" i="3"/>
  <c r="FC9" i="3"/>
  <c r="FD9" i="3"/>
  <c r="FE9" i="3"/>
  <c r="FF9" i="3"/>
  <c r="FG9" i="3"/>
  <c r="FH9" i="3"/>
  <c r="FI9" i="3"/>
  <c r="FJ9" i="3"/>
  <c r="FK9" i="3"/>
  <c r="FL9" i="3"/>
  <c r="FB10" i="3"/>
  <c r="FC10" i="3"/>
  <c r="FD10" i="3"/>
  <c r="FE10" i="3"/>
  <c r="FF10" i="3"/>
  <c r="FG10" i="3"/>
  <c r="FH10" i="3"/>
  <c r="FI10" i="3"/>
  <c r="FJ10" i="3"/>
  <c r="FK10" i="3"/>
  <c r="FL10" i="3"/>
  <c r="FB11" i="3"/>
  <c r="FC11" i="3"/>
  <c r="FD11" i="3"/>
  <c r="FE11" i="3"/>
  <c r="FF11" i="3"/>
  <c r="FG11" i="3"/>
  <c r="FH11" i="3"/>
  <c r="FI11" i="3"/>
  <c r="FJ11" i="3"/>
  <c r="FK11" i="3"/>
  <c r="FL11" i="3"/>
  <c r="FB12" i="3"/>
  <c r="FC12" i="3"/>
  <c r="FD12" i="3"/>
  <c r="FE12" i="3"/>
  <c r="FF12" i="3"/>
  <c r="FG12" i="3"/>
  <c r="FH12" i="3"/>
  <c r="FI12" i="3"/>
  <c r="FJ12" i="3"/>
  <c r="FK12" i="3"/>
  <c r="FL12" i="3"/>
  <c r="FB13" i="3"/>
  <c r="FC13" i="3"/>
  <c r="FD13" i="3"/>
  <c r="FE13" i="3"/>
  <c r="FF13" i="3"/>
  <c r="FG13" i="3"/>
  <c r="FH13" i="3"/>
  <c r="FI13" i="3"/>
  <c r="FJ13" i="3"/>
  <c r="FK13" i="3"/>
  <c r="FL13" i="3"/>
  <c r="FB14" i="3"/>
  <c r="FC14" i="3"/>
  <c r="FD14" i="3"/>
  <c r="FE14" i="3"/>
  <c r="FF14" i="3"/>
  <c r="FG14" i="3"/>
  <c r="FH14" i="3"/>
  <c r="FI14" i="3"/>
  <c r="FJ14" i="3"/>
  <c r="FK14" i="3"/>
  <c r="FL14" i="3"/>
  <c r="FB15" i="3"/>
  <c r="FC15" i="3"/>
  <c r="FD15" i="3"/>
  <c r="FE15" i="3"/>
  <c r="FF15" i="3"/>
  <c r="FG15" i="3"/>
  <c r="FH15" i="3"/>
  <c r="FI15" i="3"/>
  <c r="FJ15" i="3"/>
  <c r="FK15" i="3"/>
  <c r="FL15" i="3"/>
  <c r="FB16" i="3"/>
  <c r="FC16" i="3"/>
  <c r="FD16" i="3"/>
  <c r="FE16" i="3"/>
  <c r="FF16" i="3"/>
  <c r="FG16" i="3"/>
  <c r="FH16" i="3"/>
  <c r="FI16" i="3"/>
  <c r="FJ16" i="3"/>
  <c r="FK16" i="3"/>
  <c r="FL16" i="3"/>
  <c r="FB17" i="3"/>
  <c r="FC17" i="3"/>
  <c r="FD17" i="3"/>
  <c r="FE17" i="3"/>
  <c r="FF17" i="3"/>
  <c r="FG17" i="3"/>
  <c r="FH17" i="3"/>
  <c r="FI17" i="3"/>
  <c r="FJ17" i="3"/>
  <c r="FK17" i="3"/>
  <c r="FL17" i="3"/>
  <c r="FB18" i="3"/>
  <c r="FC18" i="3"/>
  <c r="FD18" i="3"/>
  <c r="FE18" i="3"/>
  <c r="FF18" i="3"/>
  <c r="FG18" i="3"/>
  <c r="FH18" i="3"/>
  <c r="FI18" i="3"/>
  <c r="FJ18" i="3"/>
  <c r="FK18" i="3"/>
  <c r="FL18" i="3"/>
  <c r="FB19" i="3"/>
  <c r="FC19" i="3"/>
  <c r="FD19" i="3"/>
  <c r="FE19" i="3"/>
  <c r="FF19" i="3"/>
  <c r="FG19" i="3"/>
  <c r="FH19" i="3"/>
  <c r="FI19" i="3"/>
  <c r="FJ19" i="3"/>
  <c r="FK19" i="3"/>
  <c r="FL19" i="3"/>
  <c r="FB20" i="3"/>
  <c r="FC20" i="3"/>
  <c r="FD20" i="3"/>
  <c r="FE20" i="3"/>
  <c r="FF20" i="3"/>
  <c r="FG20" i="3"/>
  <c r="FH20" i="3"/>
  <c r="FI20" i="3"/>
  <c r="FJ20" i="3"/>
  <c r="FK20" i="3"/>
  <c r="FL20" i="3"/>
  <c r="FB21" i="3"/>
  <c r="FC21" i="3"/>
  <c r="FD21" i="3"/>
  <c r="FE21" i="3"/>
  <c r="FF21" i="3"/>
  <c r="FG21" i="3"/>
  <c r="FH21" i="3"/>
  <c r="FI21" i="3"/>
  <c r="FJ21" i="3"/>
  <c r="FK21" i="3"/>
  <c r="FL21" i="3"/>
  <c r="FB22" i="3"/>
  <c r="FC22" i="3"/>
  <c r="FD22" i="3"/>
  <c r="FE22" i="3"/>
  <c r="FF22" i="3"/>
  <c r="FG22" i="3"/>
  <c r="FH22" i="3"/>
  <c r="FI22" i="3"/>
  <c r="FJ22" i="3"/>
  <c r="FK22" i="3"/>
  <c r="FL22" i="3"/>
  <c r="FB23" i="3"/>
  <c r="FC23" i="3"/>
  <c r="FD23" i="3"/>
  <c r="FE23" i="3"/>
  <c r="FF23" i="3"/>
  <c r="FG23" i="3"/>
  <c r="FH23" i="3"/>
  <c r="FI23" i="3"/>
  <c r="FJ23" i="3"/>
  <c r="FK23" i="3"/>
  <c r="FL23" i="3"/>
  <c r="FB24" i="3"/>
  <c r="FC24" i="3"/>
  <c r="FD24" i="3"/>
  <c r="FE24" i="3"/>
  <c r="FF24" i="3"/>
  <c r="FG24" i="3"/>
  <c r="FH24" i="3"/>
  <c r="FI24" i="3"/>
  <c r="FJ24" i="3"/>
  <c r="FK24" i="3"/>
  <c r="FL24" i="3"/>
  <c r="FB25" i="3"/>
  <c r="FC25" i="3"/>
  <c r="FD25" i="3"/>
  <c r="FE25" i="3"/>
  <c r="FF25" i="3"/>
  <c r="FG25" i="3"/>
  <c r="FH25" i="3"/>
  <c r="FI25" i="3"/>
  <c r="FJ25" i="3"/>
  <c r="FK25" i="3"/>
  <c r="FL25" i="3"/>
  <c r="FM25" i="3"/>
  <c r="FB26" i="3"/>
  <c r="FC26" i="3"/>
  <c r="FD26" i="3"/>
  <c r="FE26" i="3"/>
  <c r="FF26" i="3"/>
  <c r="FG26" i="3"/>
  <c r="FH26" i="3"/>
  <c r="FI26" i="3"/>
  <c r="FJ26" i="3"/>
  <c r="FK26" i="3"/>
  <c r="FL26" i="3"/>
  <c r="FM26" i="3"/>
  <c r="FB27" i="3"/>
  <c r="FC27" i="3"/>
  <c r="FD27" i="3"/>
  <c r="FE27" i="3"/>
  <c r="FF27" i="3"/>
  <c r="FG27" i="3"/>
  <c r="FH27" i="3"/>
  <c r="FI27" i="3"/>
  <c r="FJ27" i="3"/>
  <c r="FK27" i="3"/>
  <c r="FL27" i="3"/>
  <c r="FM27" i="3"/>
  <c r="FB29" i="3"/>
  <c r="FC29" i="3"/>
  <c r="FD29" i="3"/>
  <c r="FE29" i="3"/>
  <c r="FF29" i="3"/>
  <c r="FG29" i="3"/>
  <c r="FH29" i="3"/>
  <c r="FI29" i="3"/>
  <c r="FJ29" i="3"/>
  <c r="FK29" i="3"/>
  <c r="FL29" i="3"/>
  <c r="FM29" i="3"/>
  <c r="FB31" i="3"/>
  <c r="FC31" i="3"/>
  <c r="FD31" i="3"/>
  <c r="FE31" i="3"/>
  <c r="FF31" i="3"/>
  <c r="FG31" i="3"/>
  <c r="FH31" i="3"/>
  <c r="FI31" i="3"/>
  <c r="FJ31" i="3"/>
  <c r="FK31" i="3"/>
  <c r="FL31" i="3"/>
  <c r="FM31" i="3"/>
  <c r="FB32" i="3"/>
  <c r="FC32" i="3"/>
  <c r="FD32" i="3"/>
  <c r="FE32" i="3"/>
  <c r="FF32" i="3"/>
  <c r="FG32" i="3"/>
  <c r="FH32" i="3"/>
  <c r="FI32" i="3"/>
  <c r="FJ32" i="3"/>
  <c r="FK32" i="3"/>
  <c r="FL32" i="3"/>
  <c r="FM32" i="3"/>
  <c r="FB33" i="3"/>
  <c r="FC33" i="3"/>
  <c r="FD33" i="3"/>
  <c r="FE33" i="3"/>
  <c r="FF33" i="3"/>
  <c r="FG33" i="3"/>
  <c r="FH33" i="3"/>
  <c r="FI33" i="3"/>
  <c r="FJ33" i="3"/>
  <c r="FK33" i="3"/>
  <c r="FL33" i="3"/>
  <c r="FM33" i="3"/>
  <c r="FB34" i="3"/>
  <c r="FC34" i="3"/>
  <c r="FD34" i="3"/>
  <c r="FE34" i="3"/>
  <c r="FF34" i="3"/>
  <c r="FG34" i="3"/>
  <c r="FH34" i="3"/>
  <c r="FI34" i="3"/>
  <c r="FJ34" i="3"/>
  <c r="FK34" i="3"/>
  <c r="FL34" i="3"/>
  <c r="FM34" i="3"/>
  <c r="FB35" i="3"/>
  <c r="FC35" i="3"/>
  <c r="FD35" i="3"/>
  <c r="FE35" i="3"/>
  <c r="FF35" i="3"/>
  <c r="FG35" i="3"/>
  <c r="FH35" i="3"/>
  <c r="FI35" i="3"/>
  <c r="FJ35" i="3"/>
  <c r="FK35" i="3"/>
  <c r="FL35" i="3"/>
  <c r="FM35" i="3"/>
  <c r="FB36" i="3"/>
  <c r="FC36" i="3"/>
  <c r="FD36" i="3"/>
  <c r="FE36" i="3"/>
  <c r="FF36" i="3"/>
  <c r="FG36" i="3"/>
  <c r="FH36" i="3"/>
  <c r="FI36" i="3"/>
  <c r="FJ36" i="3"/>
  <c r="FK36" i="3"/>
  <c r="FL36" i="3"/>
  <c r="FM36" i="3"/>
  <c r="FB37" i="3"/>
  <c r="FC37" i="3"/>
  <c r="FD37" i="3"/>
  <c r="FE37" i="3"/>
  <c r="FF37" i="3"/>
  <c r="FG37" i="3"/>
  <c r="FH37" i="3"/>
  <c r="FI37" i="3"/>
  <c r="FJ37" i="3"/>
  <c r="FK37" i="3"/>
  <c r="FL37" i="3"/>
  <c r="FM37" i="3"/>
  <c r="FB38" i="3"/>
  <c r="FC38" i="3"/>
  <c r="FD38" i="3"/>
  <c r="FE38" i="3"/>
  <c r="FF38" i="3"/>
  <c r="FG38" i="3"/>
  <c r="FH38" i="3"/>
  <c r="FI38" i="3"/>
  <c r="FJ38" i="3"/>
  <c r="FK38" i="3"/>
  <c r="FL38" i="3"/>
  <c r="FM38" i="3"/>
  <c r="FB39" i="3"/>
  <c r="FC39" i="3"/>
  <c r="FD39" i="3"/>
  <c r="FE39" i="3"/>
  <c r="FF39" i="3"/>
  <c r="FG39" i="3"/>
  <c r="FH39" i="3"/>
  <c r="FI39" i="3"/>
  <c r="FJ39" i="3"/>
  <c r="FK39" i="3"/>
  <c r="FL39" i="3"/>
  <c r="FM39" i="3"/>
  <c r="FB40" i="3"/>
  <c r="FC40" i="3"/>
  <c r="FD40" i="3"/>
  <c r="FE40" i="3"/>
  <c r="FF40" i="3"/>
  <c r="FG40" i="3"/>
  <c r="FH40" i="3"/>
  <c r="FI40" i="3"/>
  <c r="FJ40" i="3"/>
  <c r="FK40" i="3"/>
  <c r="FL40" i="3"/>
  <c r="FM40" i="3"/>
  <c r="FB41" i="3"/>
  <c r="FC41" i="3"/>
  <c r="FD41" i="3"/>
  <c r="FE41" i="3"/>
  <c r="FF41" i="3"/>
  <c r="FG41" i="3"/>
  <c r="FH41" i="3"/>
  <c r="FI41" i="3"/>
  <c r="FJ41" i="3"/>
  <c r="FK41" i="3"/>
  <c r="FL41" i="3"/>
  <c r="FM41" i="3"/>
  <c r="FB42" i="3"/>
  <c r="FC42" i="3"/>
  <c r="FD42" i="3"/>
  <c r="FE42" i="3"/>
  <c r="FF42" i="3"/>
  <c r="FG42" i="3"/>
  <c r="FH42" i="3"/>
  <c r="FI42" i="3"/>
  <c r="FJ42" i="3"/>
  <c r="FK42" i="3"/>
  <c r="FL42" i="3"/>
  <c r="FM42" i="3"/>
  <c r="FB43" i="3"/>
  <c r="FC43" i="3"/>
  <c r="FD43" i="3"/>
  <c r="FE43" i="3"/>
  <c r="FF43" i="3"/>
  <c r="FG43" i="3"/>
  <c r="FH43" i="3"/>
  <c r="FI43" i="3"/>
  <c r="FJ43" i="3"/>
  <c r="FK43" i="3"/>
  <c r="FL43" i="3"/>
  <c r="FM43" i="3"/>
  <c r="FB44" i="3"/>
  <c r="FC44" i="3"/>
  <c r="FD44" i="3"/>
  <c r="FE44" i="3"/>
  <c r="FF44" i="3"/>
  <c r="FG44" i="3"/>
  <c r="FH44" i="3"/>
  <c r="FI44" i="3"/>
  <c r="FJ44" i="3"/>
  <c r="FK44" i="3"/>
  <c r="FL44" i="3"/>
  <c r="FM44" i="3"/>
  <c r="FB45" i="3"/>
  <c r="FC45" i="3"/>
  <c r="FD45" i="3"/>
  <c r="FE45" i="3"/>
  <c r="FF45" i="3"/>
  <c r="FG45" i="3"/>
  <c r="FH45" i="3"/>
  <c r="FI45" i="3"/>
  <c r="FJ45" i="3"/>
  <c r="FK45" i="3"/>
  <c r="FL45" i="3"/>
  <c r="FM45" i="3"/>
  <c r="FB46" i="3"/>
  <c r="FC46" i="3"/>
  <c r="FD46" i="3"/>
  <c r="FE46" i="3"/>
  <c r="FF46" i="3"/>
  <c r="FG46" i="3"/>
  <c r="FH46" i="3"/>
  <c r="FI46" i="3"/>
  <c r="FJ46" i="3"/>
  <c r="FK46" i="3"/>
  <c r="FL46" i="3"/>
  <c r="FM46" i="3"/>
  <c r="FB47" i="3"/>
  <c r="FC47" i="3"/>
  <c r="FD47" i="3"/>
  <c r="FE47" i="3"/>
  <c r="FF47" i="3"/>
  <c r="FG47" i="3"/>
  <c r="FH47" i="3"/>
  <c r="FI47" i="3"/>
  <c r="FJ47" i="3"/>
  <c r="FK47" i="3"/>
  <c r="FL47" i="3"/>
  <c r="FM47" i="3"/>
  <c r="FB48" i="3"/>
  <c r="FC48" i="3"/>
  <c r="FD48" i="3"/>
  <c r="FE48" i="3"/>
  <c r="FF48" i="3"/>
  <c r="FG48" i="3"/>
  <c r="FH48" i="3"/>
  <c r="FI48" i="3"/>
  <c r="FJ48" i="3"/>
  <c r="FK48" i="3"/>
  <c r="FL48" i="3"/>
  <c r="FM48" i="3"/>
  <c r="FB49" i="3"/>
  <c r="FC49" i="3"/>
  <c r="FD49" i="3"/>
  <c r="FE49" i="3"/>
  <c r="FF49" i="3"/>
  <c r="FG49" i="3"/>
  <c r="FH49" i="3"/>
  <c r="FI49" i="3"/>
  <c r="FJ49" i="3"/>
  <c r="FK49" i="3"/>
  <c r="FL49" i="3"/>
  <c r="FM49" i="3"/>
  <c r="FB50" i="3"/>
  <c r="FC50" i="3"/>
  <c r="FD50" i="3"/>
  <c r="FE50" i="3"/>
  <c r="FF50" i="3"/>
  <c r="FG50" i="3"/>
  <c r="FH50" i="3"/>
  <c r="FI50" i="3"/>
  <c r="FJ50" i="3"/>
  <c r="FK50" i="3"/>
  <c r="FL50" i="3"/>
  <c r="FM50" i="3"/>
  <c r="FB52" i="3"/>
  <c r="FC52" i="3"/>
  <c r="FD52" i="3"/>
  <c r="FE52" i="3"/>
  <c r="FF52" i="3"/>
  <c r="FG52" i="3"/>
  <c r="FH52" i="3"/>
  <c r="FI52" i="3"/>
  <c r="FJ52" i="3"/>
  <c r="FK52" i="3"/>
  <c r="FL52" i="3"/>
  <c r="FM52" i="3"/>
  <c r="FB53" i="3"/>
  <c r="FC53" i="3"/>
  <c r="FD53" i="3"/>
  <c r="FE53" i="3"/>
  <c r="FF53" i="3"/>
  <c r="FG53" i="3"/>
  <c r="FH53" i="3"/>
  <c r="FI53" i="3"/>
  <c r="FJ53" i="3"/>
  <c r="FK53" i="3"/>
  <c r="FL53" i="3"/>
  <c r="FM53" i="3"/>
  <c r="FB54" i="3"/>
  <c r="FC54" i="3"/>
  <c r="FD54" i="3"/>
  <c r="FE54" i="3"/>
  <c r="FF54" i="3"/>
  <c r="FG54" i="3"/>
  <c r="FH54" i="3"/>
  <c r="FI54" i="3"/>
  <c r="FJ54" i="3"/>
  <c r="FK54" i="3"/>
  <c r="FL54" i="3"/>
  <c r="FM54" i="3"/>
  <c r="FB55" i="3"/>
  <c r="FC55" i="3"/>
  <c r="FD55" i="3"/>
  <c r="FE55" i="3"/>
  <c r="FF55" i="3"/>
  <c r="FG55" i="3"/>
  <c r="FH55" i="3"/>
  <c r="FI55" i="3"/>
  <c r="FJ55" i="3"/>
  <c r="FK55" i="3"/>
  <c r="FL55" i="3"/>
  <c r="FM55" i="3"/>
  <c r="FB56" i="3"/>
  <c r="FC56" i="3"/>
  <c r="FD56" i="3"/>
  <c r="FE56" i="3"/>
  <c r="FF56" i="3"/>
  <c r="FG56" i="3"/>
  <c r="FH56" i="3"/>
  <c r="FI56" i="3"/>
  <c r="FJ56" i="3"/>
  <c r="FK56" i="3"/>
  <c r="FL56" i="3"/>
  <c r="FM56" i="3"/>
  <c r="FB58" i="3"/>
  <c r="FC58" i="3"/>
  <c r="FD58" i="3"/>
  <c r="FE58" i="3"/>
  <c r="FF58" i="3"/>
  <c r="FG58" i="3"/>
  <c r="FH58" i="3"/>
  <c r="FI58" i="3"/>
  <c r="FJ58" i="3"/>
  <c r="FK58" i="3"/>
  <c r="FL58" i="3"/>
  <c r="FM58" i="3"/>
  <c r="FB60" i="3"/>
  <c r="FC60" i="3"/>
  <c r="FD60" i="3"/>
  <c r="FE60" i="3"/>
  <c r="FF60" i="3"/>
  <c r="FG60" i="3"/>
  <c r="FH60" i="3"/>
  <c r="FI60" i="3"/>
  <c r="FJ60" i="3"/>
  <c r="FK60" i="3"/>
  <c r="FL60" i="3"/>
  <c r="FM60" i="3"/>
  <c r="FB61" i="3"/>
  <c r="FC61" i="3"/>
  <c r="FD61" i="3"/>
  <c r="FE61" i="3"/>
  <c r="FF61" i="3"/>
  <c r="FG61" i="3"/>
  <c r="FH61" i="3"/>
  <c r="FI61" i="3"/>
  <c r="FJ61" i="3"/>
  <c r="FK61" i="3"/>
  <c r="FL61" i="3"/>
  <c r="FM61" i="3"/>
  <c r="FB62" i="3"/>
  <c r="FC62" i="3"/>
  <c r="FD62" i="3"/>
  <c r="FE62" i="3"/>
  <c r="FF62" i="3"/>
  <c r="FG62" i="3"/>
  <c r="FH62" i="3"/>
  <c r="FI62" i="3"/>
  <c r="FJ62" i="3"/>
  <c r="FK62" i="3"/>
  <c r="FL62" i="3"/>
  <c r="FM62" i="3"/>
  <c r="FB63" i="3"/>
  <c r="FC63" i="3"/>
  <c r="FD63" i="3"/>
  <c r="FE63" i="3"/>
  <c r="FF63" i="3"/>
  <c r="FG63" i="3"/>
  <c r="FH63" i="3"/>
  <c r="FI63" i="3"/>
  <c r="FJ63" i="3"/>
  <c r="FK63" i="3"/>
  <c r="FL63" i="3"/>
  <c r="FM63" i="3"/>
  <c r="FB64" i="3"/>
  <c r="FC64" i="3"/>
  <c r="FD64" i="3"/>
  <c r="FE64" i="3"/>
  <c r="FF64" i="3"/>
  <c r="FG64" i="3"/>
  <c r="FH64" i="3"/>
  <c r="FI64" i="3"/>
  <c r="FJ64" i="3"/>
  <c r="FK64" i="3"/>
  <c r="FL64" i="3"/>
  <c r="FM64" i="3"/>
  <c r="FB66" i="3"/>
  <c r="FC66" i="3"/>
  <c r="FD66" i="3"/>
  <c r="FE66" i="3"/>
  <c r="FF66" i="3"/>
  <c r="FG66" i="3"/>
  <c r="FH66" i="3"/>
  <c r="FI66" i="3"/>
  <c r="FJ66" i="3"/>
  <c r="FK66" i="3"/>
  <c r="FL66" i="3"/>
  <c r="FM66" i="3"/>
  <c r="FB68" i="3"/>
  <c r="FC68" i="3"/>
  <c r="FD68" i="3"/>
  <c r="FE68" i="3"/>
  <c r="FF68" i="3"/>
  <c r="FG68" i="3"/>
  <c r="FH68" i="3"/>
  <c r="FI68" i="3"/>
  <c r="FJ68" i="3"/>
  <c r="FK68" i="3"/>
  <c r="FL68" i="3"/>
  <c r="FM68" i="3"/>
  <c r="FB69" i="3"/>
  <c r="FC69" i="3"/>
  <c r="FD69" i="3"/>
  <c r="FE69" i="3"/>
  <c r="FF69" i="3"/>
  <c r="FG69" i="3"/>
  <c r="FH69" i="3"/>
  <c r="FI69" i="3"/>
  <c r="FJ69" i="3"/>
  <c r="FK69" i="3"/>
  <c r="FL69" i="3"/>
  <c r="FM69" i="3"/>
  <c r="FB70" i="3"/>
  <c r="FC70" i="3"/>
  <c r="FD70" i="3"/>
  <c r="FE70" i="3"/>
  <c r="FF70" i="3"/>
  <c r="FG70" i="3"/>
  <c r="FH70" i="3"/>
  <c r="FI70" i="3"/>
  <c r="FJ70" i="3"/>
  <c r="FK70" i="3"/>
  <c r="FL70" i="3"/>
  <c r="FM70" i="3"/>
  <c r="FB71" i="3"/>
  <c r="FC71" i="3"/>
  <c r="FD71" i="3"/>
  <c r="FE71" i="3"/>
  <c r="FF71" i="3"/>
  <c r="FG71" i="3"/>
  <c r="FH71" i="3"/>
  <c r="FI71" i="3"/>
  <c r="FJ71" i="3"/>
  <c r="FK71" i="3"/>
  <c r="FL71" i="3"/>
  <c r="FM71" i="3"/>
  <c r="FB72" i="3"/>
  <c r="FC72" i="3"/>
  <c r="FD72" i="3"/>
  <c r="FE72" i="3"/>
  <c r="FF72" i="3"/>
  <c r="FG72" i="3"/>
  <c r="FH72" i="3"/>
  <c r="FI72" i="3"/>
  <c r="FJ72" i="3"/>
  <c r="FK72" i="3"/>
  <c r="FL72" i="3"/>
  <c r="FM72" i="3"/>
  <c r="FB74" i="3"/>
  <c r="FC74" i="3"/>
  <c r="FD74" i="3"/>
  <c r="FE74" i="3"/>
  <c r="FF74" i="3"/>
  <c r="FG74" i="3"/>
  <c r="FH74" i="3"/>
  <c r="FI74" i="3"/>
  <c r="FJ74" i="3"/>
  <c r="FK74" i="3"/>
  <c r="FL74" i="3"/>
  <c r="FM74" i="3"/>
  <c r="FB75" i="3"/>
  <c r="FC75" i="3"/>
  <c r="FD75" i="3"/>
  <c r="FE75" i="3"/>
  <c r="FF75" i="3"/>
  <c r="FG75" i="3"/>
  <c r="FH75" i="3"/>
  <c r="FI75" i="3"/>
  <c r="FJ75" i="3"/>
  <c r="FK75" i="3"/>
  <c r="FL75" i="3"/>
  <c r="FM75" i="3"/>
  <c r="FB77" i="3"/>
  <c r="FC77" i="3"/>
  <c r="FD77" i="3"/>
  <c r="FE77" i="3"/>
  <c r="FF77" i="3"/>
  <c r="FG77" i="3"/>
  <c r="FH77" i="3"/>
  <c r="FI77" i="3"/>
  <c r="FJ77" i="3"/>
  <c r="FK77" i="3"/>
  <c r="FL77" i="3"/>
  <c r="FM77" i="3"/>
  <c r="FB79" i="3"/>
  <c r="FC79" i="3"/>
  <c r="FD79" i="3"/>
  <c r="FE79" i="3"/>
  <c r="FF79" i="3"/>
  <c r="FG79" i="3"/>
  <c r="FH79" i="3"/>
  <c r="FI79" i="3"/>
  <c r="FJ79" i="3"/>
  <c r="FK79" i="3"/>
  <c r="FL79" i="3"/>
  <c r="FM79" i="3"/>
  <c r="FB80" i="3"/>
  <c r="FC80" i="3"/>
  <c r="FD80" i="3"/>
  <c r="FE80" i="3"/>
  <c r="FF80" i="3"/>
  <c r="FG80" i="3"/>
  <c r="FH80" i="3"/>
  <c r="FI80" i="3"/>
  <c r="FJ80" i="3"/>
  <c r="FK80" i="3"/>
  <c r="FL80" i="3"/>
  <c r="FM80" i="3"/>
  <c r="FB81" i="3"/>
  <c r="FC81" i="3"/>
  <c r="FD81" i="3"/>
  <c r="FE81" i="3"/>
  <c r="FF81" i="3"/>
  <c r="FG81" i="3"/>
  <c r="FH81" i="3"/>
  <c r="FI81" i="3"/>
  <c r="FJ81" i="3"/>
  <c r="FK81" i="3"/>
  <c r="FL81" i="3"/>
  <c r="FM81" i="3"/>
  <c r="C6" i="3"/>
  <c r="D6" i="3"/>
  <c r="E6" i="3"/>
  <c r="H6" i="3"/>
  <c r="I6" i="3"/>
  <c r="E7" i="3"/>
  <c r="F7" i="3"/>
  <c r="I7" i="3"/>
  <c r="J7" i="3"/>
  <c r="L7" i="3"/>
  <c r="M7" i="3"/>
  <c r="N7" i="3"/>
  <c r="O7" i="3"/>
  <c r="P7" i="3"/>
  <c r="Q7" i="3"/>
  <c r="R7" i="3"/>
  <c r="S7" i="3"/>
  <c r="T7" i="3"/>
  <c r="U7" i="3"/>
  <c r="V7" i="3"/>
  <c r="W7" i="3"/>
  <c r="X7" i="3"/>
  <c r="Y7" i="3"/>
  <c r="Z7" i="3"/>
  <c r="AA7" i="3"/>
  <c r="AB7" i="3"/>
  <c r="AC7" i="3"/>
  <c r="AD7" i="3"/>
  <c r="AE7" i="3"/>
  <c r="AF7" i="3"/>
  <c r="AG7" i="3"/>
  <c r="AH7" i="3"/>
  <c r="AI7" i="3"/>
  <c r="AJ7" i="3"/>
  <c r="AK7" i="3"/>
  <c r="AL7" i="3"/>
  <c r="AM7" i="3"/>
  <c r="AN7" i="3"/>
  <c r="AO7" i="3"/>
  <c r="AP7" i="3"/>
  <c r="AQ7" i="3"/>
  <c r="AR7" i="3"/>
  <c r="AS7" i="3"/>
  <c r="AT7" i="3"/>
  <c r="AU7" i="3"/>
  <c r="AV7" i="3"/>
  <c r="AW7" i="3"/>
  <c r="AX7" i="3"/>
  <c r="AY7" i="3"/>
  <c r="AZ7" i="3"/>
  <c r="BA7" i="3"/>
  <c r="BB7" i="3"/>
  <c r="BC7" i="3"/>
  <c r="BD7" i="3"/>
  <c r="BE7" i="3"/>
  <c r="BF7" i="3"/>
  <c r="BG7" i="3"/>
  <c r="BH7" i="3"/>
  <c r="BI7" i="3"/>
  <c r="BJ7" i="3"/>
  <c r="BK7" i="3"/>
  <c r="BL7" i="3"/>
  <c r="BM7" i="3"/>
  <c r="BN7" i="3"/>
  <c r="BO7" i="3"/>
  <c r="BP7" i="3"/>
  <c r="BQ7" i="3"/>
  <c r="BR7" i="3"/>
  <c r="BS7" i="3"/>
  <c r="BT7" i="3"/>
  <c r="BU7" i="3"/>
  <c r="BV7" i="3"/>
  <c r="BW7" i="3"/>
  <c r="BX7" i="3"/>
  <c r="BY7" i="3"/>
  <c r="BZ7" i="3"/>
  <c r="CA7" i="3"/>
  <c r="CB7" i="3"/>
  <c r="CC7" i="3"/>
  <c r="CD7" i="3"/>
  <c r="CE7" i="3"/>
  <c r="CF7" i="3"/>
  <c r="CG7" i="3"/>
  <c r="CH7" i="3"/>
  <c r="CI7" i="3"/>
  <c r="CJ7" i="3"/>
  <c r="CK7" i="3"/>
  <c r="CL7" i="3"/>
  <c r="CM7" i="3"/>
  <c r="CN7" i="3"/>
  <c r="CO7" i="3"/>
  <c r="CP7" i="3"/>
  <c r="CQ7" i="3"/>
  <c r="CR7" i="3"/>
  <c r="CS7" i="3"/>
  <c r="CT7" i="3"/>
  <c r="CU7" i="3"/>
  <c r="CV7" i="3"/>
  <c r="CW7" i="3"/>
  <c r="CX7" i="3"/>
  <c r="CY7" i="3"/>
  <c r="CZ7" i="3"/>
  <c r="DA7" i="3"/>
  <c r="DB7" i="3"/>
  <c r="DC7" i="3"/>
  <c r="DD7" i="3"/>
  <c r="DE7" i="3"/>
  <c r="DF7" i="3"/>
  <c r="DG7" i="3"/>
  <c r="DH7" i="3"/>
  <c r="DI7" i="3"/>
  <c r="DJ7" i="3"/>
  <c r="DK7" i="3"/>
  <c r="DL7" i="3"/>
  <c r="DM7" i="3"/>
  <c r="DN7" i="3"/>
  <c r="DO7" i="3"/>
  <c r="DP7" i="3"/>
  <c r="DQ7" i="3"/>
  <c r="DR7" i="3"/>
  <c r="DS7" i="3"/>
  <c r="DT7" i="3"/>
  <c r="DU7" i="3"/>
  <c r="DV7" i="3"/>
  <c r="DW7" i="3"/>
  <c r="DX7" i="3"/>
  <c r="DY7" i="3"/>
  <c r="DZ7" i="3"/>
  <c r="EA7" i="3"/>
  <c r="EB7" i="3"/>
  <c r="EC7" i="3"/>
  <c r="ED7" i="3"/>
  <c r="EE7" i="3"/>
  <c r="EF7" i="3"/>
  <c r="EG7" i="3"/>
  <c r="EH7" i="3"/>
  <c r="EI7" i="3"/>
  <c r="EJ7" i="3"/>
  <c r="EK7" i="3"/>
  <c r="EL7" i="3"/>
  <c r="EM7" i="3"/>
  <c r="EN7" i="3"/>
  <c r="EO7" i="3"/>
  <c r="EP7" i="3"/>
  <c r="EQ7" i="3"/>
  <c r="ER7" i="3"/>
  <c r="ES7" i="3"/>
  <c r="ET7" i="3"/>
  <c r="EU7" i="3"/>
  <c r="EV7" i="3"/>
  <c r="EW7" i="3"/>
  <c r="EX7" i="3"/>
  <c r="EY7" i="3"/>
  <c r="C8" i="3"/>
  <c r="D8" i="3"/>
  <c r="E8" i="3"/>
  <c r="F8" i="3"/>
  <c r="H8" i="3"/>
  <c r="I8" i="3"/>
  <c r="J8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ES8" i="3"/>
  <c r="ET8" i="3"/>
  <c r="EU8" i="3"/>
  <c r="EV8" i="3"/>
  <c r="EW8" i="3"/>
  <c r="EX8" i="3"/>
  <c r="EY8" i="3"/>
  <c r="C9" i="3"/>
  <c r="D9" i="3"/>
  <c r="E9" i="3"/>
  <c r="F9" i="3"/>
  <c r="H9" i="3"/>
  <c r="I9" i="3"/>
  <c r="J9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AK9" i="3"/>
  <c r="AL9" i="3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BG9" i="3"/>
  <c r="BH9" i="3"/>
  <c r="BI9" i="3"/>
  <c r="BJ9" i="3"/>
  <c r="BK9" i="3"/>
  <c r="BL9" i="3"/>
  <c r="BM9" i="3"/>
  <c r="BN9" i="3"/>
  <c r="BO9" i="3"/>
  <c r="BP9" i="3"/>
  <c r="BQ9" i="3"/>
  <c r="BR9" i="3"/>
  <c r="BS9" i="3"/>
  <c r="BT9" i="3"/>
  <c r="BU9" i="3"/>
  <c r="BV9" i="3"/>
  <c r="BW9" i="3"/>
  <c r="BX9" i="3"/>
  <c r="BY9" i="3"/>
  <c r="BZ9" i="3"/>
  <c r="CA9" i="3"/>
  <c r="CB9" i="3"/>
  <c r="CC9" i="3"/>
  <c r="CD9" i="3"/>
  <c r="CE9" i="3"/>
  <c r="CF9" i="3"/>
  <c r="CG9" i="3"/>
  <c r="CH9" i="3"/>
  <c r="CI9" i="3"/>
  <c r="CJ9" i="3"/>
  <c r="CK9" i="3"/>
  <c r="CL9" i="3"/>
  <c r="CM9" i="3"/>
  <c r="CN9" i="3"/>
  <c r="CO9" i="3"/>
  <c r="CP9" i="3"/>
  <c r="CQ9" i="3"/>
  <c r="CR9" i="3"/>
  <c r="CS9" i="3"/>
  <c r="CT9" i="3"/>
  <c r="CU9" i="3"/>
  <c r="CV9" i="3"/>
  <c r="CW9" i="3"/>
  <c r="CX9" i="3"/>
  <c r="CY9" i="3"/>
  <c r="CZ9" i="3"/>
  <c r="DA9" i="3"/>
  <c r="DB9" i="3"/>
  <c r="DC9" i="3"/>
  <c r="DD9" i="3"/>
  <c r="DE9" i="3"/>
  <c r="DF9" i="3"/>
  <c r="DG9" i="3"/>
  <c r="DH9" i="3"/>
  <c r="DI9" i="3"/>
  <c r="DJ9" i="3"/>
  <c r="DK9" i="3"/>
  <c r="DL9" i="3"/>
  <c r="DM9" i="3"/>
  <c r="DN9" i="3"/>
  <c r="DO9" i="3"/>
  <c r="DP9" i="3"/>
  <c r="DQ9" i="3"/>
  <c r="DR9" i="3"/>
  <c r="DS9" i="3"/>
  <c r="DT9" i="3"/>
  <c r="DU9" i="3"/>
  <c r="DV9" i="3"/>
  <c r="DW9" i="3"/>
  <c r="DX9" i="3"/>
  <c r="DY9" i="3"/>
  <c r="DZ9" i="3"/>
  <c r="EA9" i="3"/>
  <c r="EB9" i="3"/>
  <c r="EC9" i="3"/>
  <c r="ED9" i="3"/>
  <c r="EE9" i="3"/>
  <c r="EF9" i="3"/>
  <c r="EG9" i="3"/>
  <c r="EH9" i="3"/>
  <c r="EI9" i="3"/>
  <c r="EJ9" i="3"/>
  <c r="EK9" i="3"/>
  <c r="EL9" i="3"/>
  <c r="EM9" i="3"/>
  <c r="EN9" i="3"/>
  <c r="EO9" i="3"/>
  <c r="EP9" i="3"/>
  <c r="EQ9" i="3"/>
  <c r="ER9" i="3"/>
  <c r="ES9" i="3"/>
  <c r="ET9" i="3"/>
  <c r="EU9" i="3"/>
  <c r="EV9" i="3"/>
  <c r="EW9" i="3"/>
  <c r="EX9" i="3"/>
  <c r="EY9" i="3"/>
  <c r="C10" i="3"/>
  <c r="D10" i="3"/>
  <c r="E10" i="3"/>
  <c r="F10" i="3"/>
  <c r="H10" i="3"/>
  <c r="I10" i="3"/>
  <c r="J10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BK10" i="3"/>
  <c r="BL10" i="3"/>
  <c r="BM10" i="3"/>
  <c r="BN10" i="3"/>
  <c r="BO10" i="3"/>
  <c r="BP10" i="3"/>
  <c r="BQ10" i="3"/>
  <c r="BR10" i="3"/>
  <c r="BS10" i="3"/>
  <c r="BT10" i="3"/>
  <c r="BU10" i="3"/>
  <c r="BV10" i="3"/>
  <c r="BW10" i="3"/>
  <c r="BX10" i="3"/>
  <c r="BY10" i="3"/>
  <c r="BZ10" i="3"/>
  <c r="CA10" i="3"/>
  <c r="CB10" i="3"/>
  <c r="CC10" i="3"/>
  <c r="CD10" i="3"/>
  <c r="CE10" i="3"/>
  <c r="CF10" i="3"/>
  <c r="CG10" i="3"/>
  <c r="CH10" i="3"/>
  <c r="CI10" i="3"/>
  <c r="CJ10" i="3"/>
  <c r="CK10" i="3"/>
  <c r="CL10" i="3"/>
  <c r="CM10" i="3"/>
  <c r="CN10" i="3"/>
  <c r="CO10" i="3"/>
  <c r="CP10" i="3"/>
  <c r="CQ10" i="3"/>
  <c r="CR10" i="3"/>
  <c r="CS10" i="3"/>
  <c r="CT10" i="3"/>
  <c r="CU10" i="3"/>
  <c r="CV10" i="3"/>
  <c r="CW10" i="3"/>
  <c r="CX10" i="3"/>
  <c r="CY10" i="3"/>
  <c r="CZ10" i="3"/>
  <c r="DA10" i="3"/>
  <c r="DB10" i="3"/>
  <c r="DC10" i="3"/>
  <c r="DD10" i="3"/>
  <c r="DE10" i="3"/>
  <c r="DF10" i="3"/>
  <c r="DG10" i="3"/>
  <c r="DH10" i="3"/>
  <c r="DI10" i="3"/>
  <c r="DJ10" i="3"/>
  <c r="DK10" i="3"/>
  <c r="DL10" i="3"/>
  <c r="DM10" i="3"/>
  <c r="DN10" i="3"/>
  <c r="DO10" i="3"/>
  <c r="DP10" i="3"/>
  <c r="DQ10" i="3"/>
  <c r="DR10" i="3"/>
  <c r="DS10" i="3"/>
  <c r="DT10" i="3"/>
  <c r="DU10" i="3"/>
  <c r="DV10" i="3"/>
  <c r="DW10" i="3"/>
  <c r="DX10" i="3"/>
  <c r="DY10" i="3"/>
  <c r="DZ10" i="3"/>
  <c r="EA10" i="3"/>
  <c r="EB10" i="3"/>
  <c r="EC10" i="3"/>
  <c r="ED10" i="3"/>
  <c r="EE10" i="3"/>
  <c r="EF10" i="3"/>
  <c r="EG10" i="3"/>
  <c r="EH10" i="3"/>
  <c r="EI10" i="3"/>
  <c r="EJ10" i="3"/>
  <c r="EK10" i="3"/>
  <c r="EL10" i="3"/>
  <c r="EM10" i="3"/>
  <c r="EN10" i="3"/>
  <c r="EO10" i="3"/>
  <c r="EP10" i="3"/>
  <c r="EQ10" i="3"/>
  <c r="ER10" i="3"/>
  <c r="ES10" i="3"/>
  <c r="ET10" i="3"/>
  <c r="EU10" i="3"/>
  <c r="EV10" i="3"/>
  <c r="EW10" i="3"/>
  <c r="EX10" i="3"/>
  <c r="EY10" i="3"/>
  <c r="C11" i="3"/>
  <c r="D11" i="3"/>
  <c r="E11" i="3"/>
  <c r="F11" i="3"/>
  <c r="H11" i="3"/>
  <c r="I11" i="3"/>
  <c r="J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Y11" i="3"/>
  <c r="CZ11" i="3"/>
  <c r="DA11" i="3"/>
  <c r="DB11" i="3"/>
  <c r="DC11" i="3"/>
  <c r="DD11" i="3"/>
  <c r="DE11" i="3"/>
  <c r="DF11" i="3"/>
  <c r="DG11" i="3"/>
  <c r="DH11" i="3"/>
  <c r="DI11" i="3"/>
  <c r="DJ11" i="3"/>
  <c r="DK11" i="3"/>
  <c r="DL11" i="3"/>
  <c r="DM11" i="3"/>
  <c r="DN11" i="3"/>
  <c r="DO11" i="3"/>
  <c r="DP11" i="3"/>
  <c r="DQ11" i="3"/>
  <c r="DR11" i="3"/>
  <c r="DS11" i="3"/>
  <c r="DT11" i="3"/>
  <c r="DU11" i="3"/>
  <c r="DV11" i="3"/>
  <c r="DW11" i="3"/>
  <c r="DX11" i="3"/>
  <c r="DY11" i="3"/>
  <c r="DZ11" i="3"/>
  <c r="EA11" i="3"/>
  <c r="EB11" i="3"/>
  <c r="EC11" i="3"/>
  <c r="ED11" i="3"/>
  <c r="EE11" i="3"/>
  <c r="EF11" i="3"/>
  <c r="EG11" i="3"/>
  <c r="EH11" i="3"/>
  <c r="EI11" i="3"/>
  <c r="EJ11" i="3"/>
  <c r="EK11" i="3"/>
  <c r="EL11" i="3"/>
  <c r="EM11" i="3"/>
  <c r="EN11" i="3"/>
  <c r="EO11" i="3"/>
  <c r="EP11" i="3"/>
  <c r="EQ11" i="3"/>
  <c r="ER11" i="3"/>
  <c r="ES11" i="3"/>
  <c r="ET11" i="3"/>
  <c r="EU11" i="3"/>
  <c r="EV11" i="3"/>
  <c r="EW11" i="3"/>
  <c r="EX11" i="3"/>
  <c r="EY11" i="3"/>
  <c r="C12" i="3"/>
  <c r="D12" i="3"/>
  <c r="E12" i="3"/>
  <c r="F12" i="3"/>
  <c r="H12" i="3"/>
  <c r="I12" i="3"/>
  <c r="J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BY12" i="3"/>
  <c r="BZ12" i="3"/>
  <c r="CA12" i="3"/>
  <c r="CB12" i="3"/>
  <c r="CC12" i="3"/>
  <c r="CD12" i="3"/>
  <c r="CE12" i="3"/>
  <c r="CF12" i="3"/>
  <c r="CG12" i="3"/>
  <c r="CH12" i="3"/>
  <c r="CI12" i="3"/>
  <c r="CJ12" i="3"/>
  <c r="CK12" i="3"/>
  <c r="CL12" i="3"/>
  <c r="CM12" i="3"/>
  <c r="CN12" i="3"/>
  <c r="CO12" i="3"/>
  <c r="CP12" i="3"/>
  <c r="CQ12" i="3"/>
  <c r="CR12" i="3"/>
  <c r="CS12" i="3"/>
  <c r="CT12" i="3"/>
  <c r="CU12" i="3"/>
  <c r="CV12" i="3"/>
  <c r="CW12" i="3"/>
  <c r="CX12" i="3"/>
  <c r="CY12" i="3"/>
  <c r="CZ12" i="3"/>
  <c r="DA12" i="3"/>
  <c r="DB12" i="3"/>
  <c r="DC12" i="3"/>
  <c r="DD12" i="3"/>
  <c r="DE12" i="3"/>
  <c r="DF12" i="3"/>
  <c r="DG12" i="3"/>
  <c r="DH12" i="3"/>
  <c r="DI12" i="3"/>
  <c r="DJ12" i="3"/>
  <c r="DK12" i="3"/>
  <c r="DL12" i="3"/>
  <c r="DM12" i="3"/>
  <c r="DN12" i="3"/>
  <c r="DO12" i="3"/>
  <c r="DP12" i="3"/>
  <c r="DQ12" i="3"/>
  <c r="DR12" i="3"/>
  <c r="DS12" i="3"/>
  <c r="DT12" i="3"/>
  <c r="DU12" i="3"/>
  <c r="DV12" i="3"/>
  <c r="DW12" i="3"/>
  <c r="DX12" i="3"/>
  <c r="DY12" i="3"/>
  <c r="DZ12" i="3"/>
  <c r="EA12" i="3"/>
  <c r="EB12" i="3"/>
  <c r="EC12" i="3"/>
  <c r="ED12" i="3"/>
  <c r="EE12" i="3"/>
  <c r="EF12" i="3"/>
  <c r="EG12" i="3"/>
  <c r="EH12" i="3"/>
  <c r="EI12" i="3"/>
  <c r="EJ12" i="3"/>
  <c r="EK12" i="3"/>
  <c r="EL12" i="3"/>
  <c r="EM12" i="3"/>
  <c r="EN12" i="3"/>
  <c r="EO12" i="3"/>
  <c r="EP12" i="3"/>
  <c r="EQ12" i="3"/>
  <c r="ER12" i="3"/>
  <c r="ES12" i="3"/>
  <c r="ET12" i="3"/>
  <c r="EU12" i="3"/>
  <c r="EV12" i="3"/>
  <c r="EW12" i="3"/>
  <c r="EX12" i="3"/>
  <c r="EY12" i="3"/>
  <c r="C13" i="3"/>
  <c r="D13" i="3"/>
  <c r="E13" i="3"/>
  <c r="F13" i="3"/>
  <c r="H13" i="3"/>
  <c r="I13" i="3"/>
  <c r="J13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Y13" i="3"/>
  <c r="CZ13" i="3"/>
  <c r="DA13" i="3"/>
  <c r="DB13" i="3"/>
  <c r="DC13" i="3"/>
  <c r="DD13" i="3"/>
  <c r="DE13" i="3"/>
  <c r="DF13" i="3"/>
  <c r="DG13" i="3"/>
  <c r="DH13" i="3"/>
  <c r="DI13" i="3"/>
  <c r="DJ13" i="3"/>
  <c r="DK13" i="3"/>
  <c r="DL13" i="3"/>
  <c r="DM13" i="3"/>
  <c r="DN13" i="3"/>
  <c r="DO13" i="3"/>
  <c r="DP13" i="3"/>
  <c r="DQ13" i="3"/>
  <c r="DR13" i="3"/>
  <c r="DS13" i="3"/>
  <c r="DT13" i="3"/>
  <c r="DU13" i="3"/>
  <c r="DV13" i="3"/>
  <c r="DW13" i="3"/>
  <c r="DX13" i="3"/>
  <c r="DY13" i="3"/>
  <c r="DZ13" i="3"/>
  <c r="EA13" i="3"/>
  <c r="EB13" i="3"/>
  <c r="EC13" i="3"/>
  <c r="ED13" i="3"/>
  <c r="EE13" i="3"/>
  <c r="EF13" i="3"/>
  <c r="EG13" i="3"/>
  <c r="EH13" i="3"/>
  <c r="EI13" i="3"/>
  <c r="EJ13" i="3"/>
  <c r="EK13" i="3"/>
  <c r="EL13" i="3"/>
  <c r="EM13" i="3"/>
  <c r="EN13" i="3"/>
  <c r="EO13" i="3"/>
  <c r="EP13" i="3"/>
  <c r="EQ13" i="3"/>
  <c r="ER13" i="3"/>
  <c r="ES13" i="3"/>
  <c r="ET13" i="3"/>
  <c r="EU13" i="3"/>
  <c r="EV13" i="3"/>
  <c r="EW13" i="3"/>
  <c r="EX13" i="3"/>
  <c r="EY13" i="3"/>
  <c r="C14" i="3"/>
  <c r="D14" i="3"/>
  <c r="E14" i="3"/>
  <c r="F14" i="3"/>
  <c r="H14" i="3"/>
  <c r="I14" i="3"/>
  <c r="J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Y14" i="3"/>
  <c r="CZ14" i="3"/>
  <c r="DA14" i="3"/>
  <c r="DB14" i="3"/>
  <c r="DC14" i="3"/>
  <c r="DD14" i="3"/>
  <c r="DE14" i="3"/>
  <c r="DF14" i="3"/>
  <c r="DG14" i="3"/>
  <c r="DH14" i="3"/>
  <c r="DI14" i="3"/>
  <c r="DJ14" i="3"/>
  <c r="DK14" i="3"/>
  <c r="DL14" i="3"/>
  <c r="DM14" i="3"/>
  <c r="DN14" i="3"/>
  <c r="DO14" i="3"/>
  <c r="DP14" i="3"/>
  <c r="DQ14" i="3"/>
  <c r="DR14" i="3"/>
  <c r="DS14" i="3"/>
  <c r="DT14" i="3"/>
  <c r="DU14" i="3"/>
  <c r="DV14" i="3"/>
  <c r="DW14" i="3"/>
  <c r="DX14" i="3"/>
  <c r="DY14" i="3"/>
  <c r="DZ14" i="3"/>
  <c r="EA14" i="3"/>
  <c r="EB14" i="3"/>
  <c r="EC14" i="3"/>
  <c r="ED14" i="3"/>
  <c r="EE14" i="3"/>
  <c r="EF14" i="3"/>
  <c r="EG14" i="3"/>
  <c r="EH14" i="3"/>
  <c r="EI14" i="3"/>
  <c r="EJ14" i="3"/>
  <c r="EK14" i="3"/>
  <c r="EL14" i="3"/>
  <c r="EM14" i="3"/>
  <c r="EN14" i="3"/>
  <c r="EO14" i="3"/>
  <c r="EP14" i="3"/>
  <c r="EQ14" i="3"/>
  <c r="ER14" i="3"/>
  <c r="ES14" i="3"/>
  <c r="ET14" i="3"/>
  <c r="EU14" i="3"/>
  <c r="EV14" i="3"/>
  <c r="EW14" i="3"/>
  <c r="EX14" i="3"/>
  <c r="EY14" i="3"/>
  <c r="C15" i="3"/>
  <c r="D15" i="3"/>
  <c r="E15" i="3"/>
  <c r="F15" i="3"/>
  <c r="H15" i="3"/>
  <c r="I15" i="3"/>
  <c r="J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Y15" i="3"/>
  <c r="CZ15" i="3"/>
  <c r="DA15" i="3"/>
  <c r="DB15" i="3"/>
  <c r="DC15" i="3"/>
  <c r="DD15" i="3"/>
  <c r="DE15" i="3"/>
  <c r="DF15" i="3"/>
  <c r="DG15" i="3"/>
  <c r="DH15" i="3"/>
  <c r="DI15" i="3"/>
  <c r="DJ15" i="3"/>
  <c r="DK15" i="3"/>
  <c r="DL15" i="3"/>
  <c r="DM15" i="3"/>
  <c r="DN15" i="3"/>
  <c r="DO15" i="3"/>
  <c r="DP15" i="3"/>
  <c r="DQ15" i="3"/>
  <c r="DR15" i="3"/>
  <c r="DS15" i="3"/>
  <c r="DT15" i="3"/>
  <c r="DU15" i="3"/>
  <c r="DV15" i="3"/>
  <c r="DW15" i="3"/>
  <c r="DX15" i="3"/>
  <c r="DY15" i="3"/>
  <c r="DZ15" i="3"/>
  <c r="EA15" i="3"/>
  <c r="EB15" i="3"/>
  <c r="EC15" i="3"/>
  <c r="ED15" i="3"/>
  <c r="EE15" i="3"/>
  <c r="EF15" i="3"/>
  <c r="EG15" i="3"/>
  <c r="EH15" i="3"/>
  <c r="EI15" i="3"/>
  <c r="EJ15" i="3"/>
  <c r="EK15" i="3"/>
  <c r="EL15" i="3"/>
  <c r="EM15" i="3"/>
  <c r="EN15" i="3"/>
  <c r="EO15" i="3"/>
  <c r="EP15" i="3"/>
  <c r="EQ15" i="3"/>
  <c r="ER15" i="3"/>
  <c r="ES15" i="3"/>
  <c r="ET15" i="3"/>
  <c r="EU15" i="3"/>
  <c r="EV15" i="3"/>
  <c r="EW15" i="3"/>
  <c r="EX15" i="3"/>
  <c r="EY15" i="3"/>
  <c r="C16" i="3"/>
  <c r="D16" i="3"/>
  <c r="E16" i="3"/>
  <c r="F16" i="3"/>
  <c r="H16" i="3"/>
  <c r="I16" i="3"/>
  <c r="J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Y16" i="3"/>
  <c r="CZ16" i="3"/>
  <c r="DA16" i="3"/>
  <c r="DB16" i="3"/>
  <c r="DC16" i="3"/>
  <c r="DD16" i="3"/>
  <c r="DE16" i="3"/>
  <c r="DF16" i="3"/>
  <c r="DG16" i="3"/>
  <c r="DH16" i="3"/>
  <c r="DI16" i="3"/>
  <c r="DJ16" i="3"/>
  <c r="DK16" i="3"/>
  <c r="DL16" i="3"/>
  <c r="DM16" i="3"/>
  <c r="DN16" i="3"/>
  <c r="DO16" i="3"/>
  <c r="DP16" i="3"/>
  <c r="DQ16" i="3"/>
  <c r="DR16" i="3"/>
  <c r="DS16" i="3"/>
  <c r="DT16" i="3"/>
  <c r="DU16" i="3"/>
  <c r="DV16" i="3"/>
  <c r="DW16" i="3"/>
  <c r="DX16" i="3"/>
  <c r="DY16" i="3"/>
  <c r="DZ16" i="3"/>
  <c r="EA16" i="3"/>
  <c r="EB16" i="3"/>
  <c r="EC16" i="3"/>
  <c r="ED16" i="3"/>
  <c r="EE16" i="3"/>
  <c r="EF16" i="3"/>
  <c r="EG16" i="3"/>
  <c r="EH16" i="3"/>
  <c r="EI16" i="3"/>
  <c r="EJ16" i="3"/>
  <c r="EK16" i="3"/>
  <c r="EL16" i="3"/>
  <c r="EM16" i="3"/>
  <c r="EN16" i="3"/>
  <c r="EO16" i="3"/>
  <c r="EP16" i="3"/>
  <c r="EQ16" i="3"/>
  <c r="ER16" i="3"/>
  <c r="ES16" i="3"/>
  <c r="ET16" i="3"/>
  <c r="EU16" i="3"/>
  <c r="EV16" i="3"/>
  <c r="EW16" i="3"/>
  <c r="EX16" i="3"/>
  <c r="EY16" i="3"/>
  <c r="C17" i="3"/>
  <c r="D17" i="3"/>
  <c r="E17" i="3"/>
  <c r="F17" i="3"/>
  <c r="H17" i="3"/>
  <c r="I17" i="3"/>
  <c r="J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ES17" i="3"/>
  <c r="ET17" i="3"/>
  <c r="EU17" i="3"/>
  <c r="EV17" i="3"/>
  <c r="EW17" i="3"/>
  <c r="EX17" i="3"/>
  <c r="EY17" i="3"/>
  <c r="C18" i="3"/>
  <c r="D18" i="3"/>
  <c r="E18" i="3"/>
  <c r="F18" i="3"/>
  <c r="H18" i="3"/>
  <c r="I18" i="3"/>
  <c r="J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ES18" i="3"/>
  <c r="ET18" i="3"/>
  <c r="EU18" i="3"/>
  <c r="EV18" i="3"/>
  <c r="EW18" i="3"/>
  <c r="EX18" i="3"/>
  <c r="EY18" i="3"/>
  <c r="C19" i="3"/>
  <c r="D19" i="3"/>
  <c r="E19" i="3"/>
  <c r="F19" i="3"/>
  <c r="H19" i="3"/>
  <c r="I19" i="3"/>
  <c r="J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ES19" i="3"/>
  <c r="ET19" i="3"/>
  <c r="EU19" i="3"/>
  <c r="EV19" i="3"/>
  <c r="EW19" i="3"/>
  <c r="EX19" i="3"/>
  <c r="EY19" i="3"/>
  <c r="C20" i="3"/>
  <c r="D20" i="3"/>
  <c r="E20" i="3"/>
  <c r="F20" i="3"/>
  <c r="H20" i="3"/>
  <c r="I20" i="3"/>
  <c r="J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ES20" i="3"/>
  <c r="ET20" i="3"/>
  <c r="EU20" i="3"/>
  <c r="EV20" i="3"/>
  <c r="EW20" i="3"/>
  <c r="EX20" i="3"/>
  <c r="EY20" i="3"/>
  <c r="C21" i="3"/>
  <c r="D21" i="3"/>
  <c r="E21" i="3"/>
  <c r="F21" i="3"/>
  <c r="H21" i="3"/>
  <c r="I21" i="3"/>
  <c r="J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ES21" i="3"/>
  <c r="ET21" i="3"/>
  <c r="EU21" i="3"/>
  <c r="EV21" i="3"/>
  <c r="EW21" i="3"/>
  <c r="EX21" i="3"/>
  <c r="EY21" i="3"/>
  <c r="C22" i="3"/>
  <c r="D22" i="3"/>
  <c r="E22" i="3"/>
  <c r="F22" i="3"/>
  <c r="H22" i="3"/>
  <c r="I22" i="3"/>
  <c r="J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ES22" i="3"/>
  <c r="ET22" i="3"/>
  <c r="EU22" i="3"/>
  <c r="EV22" i="3"/>
  <c r="EW22" i="3"/>
  <c r="EX22" i="3"/>
  <c r="EY22" i="3"/>
  <c r="C23" i="3"/>
  <c r="D23" i="3"/>
  <c r="E23" i="3"/>
  <c r="F23" i="3"/>
  <c r="H23" i="3"/>
  <c r="I23" i="3"/>
  <c r="J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Y23" i="3"/>
  <c r="CZ23" i="3"/>
  <c r="DA23" i="3"/>
  <c r="DB23" i="3"/>
  <c r="DC23" i="3"/>
  <c r="DD23" i="3"/>
  <c r="DE23" i="3"/>
  <c r="DF23" i="3"/>
  <c r="DG23" i="3"/>
  <c r="DH23" i="3"/>
  <c r="DI23" i="3"/>
  <c r="DJ23" i="3"/>
  <c r="DK23" i="3"/>
  <c r="DL23" i="3"/>
  <c r="DM23" i="3"/>
  <c r="DN23" i="3"/>
  <c r="DO23" i="3"/>
  <c r="DP23" i="3"/>
  <c r="DQ23" i="3"/>
  <c r="DR23" i="3"/>
  <c r="DS23" i="3"/>
  <c r="DT23" i="3"/>
  <c r="DU23" i="3"/>
  <c r="DV23" i="3"/>
  <c r="DW23" i="3"/>
  <c r="DX23" i="3"/>
  <c r="DY23" i="3"/>
  <c r="DZ23" i="3"/>
  <c r="EA23" i="3"/>
  <c r="EB23" i="3"/>
  <c r="EC23" i="3"/>
  <c r="ED23" i="3"/>
  <c r="EE23" i="3"/>
  <c r="EF23" i="3"/>
  <c r="EG23" i="3"/>
  <c r="EH23" i="3"/>
  <c r="EI23" i="3"/>
  <c r="EJ23" i="3"/>
  <c r="EK23" i="3"/>
  <c r="EL23" i="3"/>
  <c r="EM23" i="3"/>
  <c r="EN23" i="3"/>
  <c r="EO23" i="3"/>
  <c r="EP23" i="3"/>
  <c r="EQ23" i="3"/>
  <c r="ER23" i="3"/>
  <c r="ES23" i="3"/>
  <c r="ET23" i="3"/>
  <c r="EU23" i="3"/>
  <c r="EV23" i="3"/>
  <c r="EW23" i="3"/>
  <c r="EX23" i="3"/>
  <c r="EY23" i="3"/>
  <c r="C24" i="3"/>
  <c r="D24" i="3"/>
  <c r="E24" i="3"/>
  <c r="F24" i="3"/>
  <c r="H24" i="3"/>
  <c r="I24" i="3"/>
  <c r="J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ES24" i="3"/>
  <c r="ET24" i="3"/>
  <c r="EU24" i="3"/>
  <c r="EV24" i="3"/>
  <c r="EW24" i="3"/>
  <c r="EX24" i="3"/>
  <c r="EY24" i="3"/>
  <c r="C25" i="3"/>
  <c r="D25" i="3"/>
  <c r="E25" i="3"/>
  <c r="F25" i="3"/>
  <c r="H25" i="3"/>
  <c r="I25" i="3"/>
  <c r="J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Y25" i="3"/>
  <c r="CZ25" i="3"/>
  <c r="DA25" i="3"/>
  <c r="DB25" i="3"/>
  <c r="DC25" i="3"/>
  <c r="DD25" i="3"/>
  <c r="DE25" i="3"/>
  <c r="DF25" i="3"/>
  <c r="DG25" i="3"/>
  <c r="DH25" i="3"/>
  <c r="DI25" i="3"/>
  <c r="DJ25" i="3"/>
  <c r="DK25" i="3"/>
  <c r="DL25" i="3"/>
  <c r="DM25" i="3"/>
  <c r="DN25" i="3"/>
  <c r="DO25" i="3"/>
  <c r="DP25" i="3"/>
  <c r="DQ25" i="3"/>
  <c r="DR25" i="3"/>
  <c r="DS25" i="3"/>
  <c r="DT25" i="3"/>
  <c r="DU25" i="3"/>
  <c r="DV25" i="3"/>
  <c r="DW25" i="3"/>
  <c r="DX25" i="3"/>
  <c r="DY25" i="3"/>
  <c r="DZ25" i="3"/>
  <c r="EA25" i="3"/>
  <c r="EB25" i="3"/>
  <c r="EC25" i="3"/>
  <c r="ED25" i="3"/>
  <c r="EE25" i="3"/>
  <c r="EF25" i="3"/>
  <c r="EG25" i="3"/>
  <c r="EH25" i="3"/>
  <c r="EI25" i="3"/>
  <c r="EJ25" i="3"/>
  <c r="EK25" i="3"/>
  <c r="EL25" i="3"/>
  <c r="EM25" i="3"/>
  <c r="EN25" i="3"/>
  <c r="EO25" i="3"/>
  <c r="EP25" i="3"/>
  <c r="EQ25" i="3"/>
  <c r="ER25" i="3"/>
  <c r="ES25" i="3"/>
  <c r="ET25" i="3"/>
  <c r="EU25" i="3"/>
  <c r="EV25" i="3"/>
  <c r="EW25" i="3"/>
  <c r="EX25" i="3"/>
  <c r="EY25" i="3"/>
  <c r="C26" i="3"/>
  <c r="D26" i="3"/>
  <c r="E26" i="3"/>
  <c r="F26" i="3"/>
  <c r="H26" i="3"/>
  <c r="I26" i="3"/>
  <c r="J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ES26" i="3"/>
  <c r="ET26" i="3"/>
  <c r="EU26" i="3"/>
  <c r="EV26" i="3"/>
  <c r="EW26" i="3"/>
  <c r="EX26" i="3"/>
  <c r="EY26" i="3"/>
  <c r="C27" i="3"/>
  <c r="D27" i="3"/>
  <c r="E27" i="3"/>
  <c r="F27" i="3"/>
  <c r="H27" i="3"/>
  <c r="I27" i="3"/>
  <c r="J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ES27" i="3"/>
  <c r="ET27" i="3"/>
  <c r="EU27" i="3"/>
  <c r="EV27" i="3"/>
  <c r="EW27" i="3"/>
  <c r="EX27" i="3"/>
  <c r="EY27" i="3"/>
  <c r="C29" i="3"/>
  <c r="D29" i="3"/>
  <c r="E29" i="3"/>
  <c r="F29" i="3"/>
  <c r="H29" i="3"/>
  <c r="I29" i="3"/>
  <c r="J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ES29" i="3"/>
  <c r="ET29" i="3"/>
  <c r="EU29" i="3"/>
  <c r="EV29" i="3"/>
  <c r="EW29" i="3"/>
  <c r="EX29" i="3"/>
  <c r="EY29" i="3"/>
  <c r="C31" i="3"/>
  <c r="D31" i="3"/>
  <c r="E31" i="3"/>
  <c r="F31" i="3"/>
  <c r="H31" i="3"/>
  <c r="I31" i="3"/>
  <c r="J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ES31" i="3"/>
  <c r="ET31" i="3"/>
  <c r="EU31" i="3"/>
  <c r="EV31" i="3"/>
  <c r="EW31" i="3"/>
  <c r="EX31" i="3"/>
  <c r="EY31" i="3"/>
  <c r="C32" i="3"/>
  <c r="D32" i="3"/>
  <c r="E32" i="3"/>
  <c r="F32" i="3"/>
  <c r="H32" i="3"/>
  <c r="I32" i="3"/>
  <c r="J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ES32" i="3"/>
  <c r="ET32" i="3"/>
  <c r="EU32" i="3"/>
  <c r="EV32" i="3"/>
  <c r="EW32" i="3"/>
  <c r="EX32" i="3"/>
  <c r="EY32" i="3"/>
  <c r="C33" i="3"/>
  <c r="D33" i="3"/>
  <c r="E33" i="3"/>
  <c r="F33" i="3"/>
  <c r="H33" i="3"/>
  <c r="I33" i="3"/>
  <c r="J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ES33" i="3"/>
  <c r="ET33" i="3"/>
  <c r="EU33" i="3"/>
  <c r="EV33" i="3"/>
  <c r="EW33" i="3"/>
  <c r="EX33" i="3"/>
  <c r="EY33" i="3"/>
  <c r="C34" i="3"/>
  <c r="D34" i="3"/>
  <c r="E34" i="3"/>
  <c r="F34" i="3"/>
  <c r="H34" i="3"/>
  <c r="I34" i="3"/>
  <c r="J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ES34" i="3"/>
  <c r="ET34" i="3"/>
  <c r="EU34" i="3"/>
  <c r="EV34" i="3"/>
  <c r="EW34" i="3"/>
  <c r="EX34" i="3"/>
  <c r="EY34" i="3"/>
  <c r="C35" i="3"/>
  <c r="D35" i="3"/>
  <c r="E35" i="3"/>
  <c r="F35" i="3"/>
  <c r="H35" i="3"/>
  <c r="I35" i="3"/>
  <c r="J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ES35" i="3"/>
  <c r="ET35" i="3"/>
  <c r="EU35" i="3"/>
  <c r="EV35" i="3"/>
  <c r="EW35" i="3"/>
  <c r="EX35" i="3"/>
  <c r="EY35" i="3"/>
  <c r="C36" i="3"/>
  <c r="D36" i="3"/>
  <c r="E36" i="3"/>
  <c r="F36" i="3"/>
  <c r="H36" i="3"/>
  <c r="I36" i="3"/>
  <c r="J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ES36" i="3"/>
  <c r="ET36" i="3"/>
  <c r="EU36" i="3"/>
  <c r="EV36" i="3"/>
  <c r="EW36" i="3"/>
  <c r="EX36" i="3"/>
  <c r="EY36" i="3"/>
  <c r="C37" i="3"/>
  <c r="D37" i="3"/>
  <c r="E37" i="3"/>
  <c r="F37" i="3"/>
  <c r="H37" i="3"/>
  <c r="I37" i="3"/>
  <c r="J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ES37" i="3"/>
  <c r="ET37" i="3"/>
  <c r="EU37" i="3"/>
  <c r="EV37" i="3"/>
  <c r="EW37" i="3"/>
  <c r="EX37" i="3"/>
  <c r="EY37" i="3"/>
  <c r="C38" i="3"/>
  <c r="D38" i="3"/>
  <c r="E38" i="3"/>
  <c r="F38" i="3"/>
  <c r="H38" i="3"/>
  <c r="I38" i="3"/>
  <c r="J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ES38" i="3"/>
  <c r="ET38" i="3"/>
  <c r="EU38" i="3"/>
  <c r="EV38" i="3"/>
  <c r="EW38" i="3"/>
  <c r="EX38" i="3"/>
  <c r="EY38" i="3"/>
  <c r="C39" i="3"/>
  <c r="D39" i="3"/>
  <c r="E39" i="3"/>
  <c r="F39" i="3"/>
  <c r="H39" i="3"/>
  <c r="I39" i="3"/>
  <c r="J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ES39" i="3"/>
  <c r="ET39" i="3"/>
  <c r="EU39" i="3"/>
  <c r="EV39" i="3"/>
  <c r="EW39" i="3"/>
  <c r="EX39" i="3"/>
  <c r="EY39" i="3"/>
  <c r="C40" i="3"/>
  <c r="D40" i="3"/>
  <c r="E40" i="3"/>
  <c r="F40" i="3"/>
  <c r="H40" i="3"/>
  <c r="I40" i="3"/>
  <c r="J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ES40" i="3"/>
  <c r="ET40" i="3"/>
  <c r="EU40" i="3"/>
  <c r="EV40" i="3"/>
  <c r="EW40" i="3"/>
  <c r="EX40" i="3"/>
  <c r="EY40" i="3"/>
  <c r="C41" i="3"/>
  <c r="D41" i="3"/>
  <c r="E41" i="3"/>
  <c r="F41" i="3"/>
  <c r="H41" i="3"/>
  <c r="I41" i="3"/>
  <c r="J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BG41" i="3"/>
  <c r="BH41" i="3"/>
  <c r="BI41" i="3"/>
  <c r="BJ41" i="3"/>
  <c r="BK41" i="3"/>
  <c r="BL41" i="3"/>
  <c r="BM41" i="3"/>
  <c r="BN41" i="3"/>
  <c r="BO41" i="3"/>
  <c r="BP41" i="3"/>
  <c r="BQ41" i="3"/>
  <c r="BR41" i="3"/>
  <c r="BS41" i="3"/>
  <c r="BT41" i="3"/>
  <c r="BU41" i="3"/>
  <c r="BV41" i="3"/>
  <c r="BW41" i="3"/>
  <c r="BX41" i="3"/>
  <c r="BY41" i="3"/>
  <c r="BZ41" i="3"/>
  <c r="CA41" i="3"/>
  <c r="CB41" i="3"/>
  <c r="CC41" i="3"/>
  <c r="CD41" i="3"/>
  <c r="CE41" i="3"/>
  <c r="CF41" i="3"/>
  <c r="CG41" i="3"/>
  <c r="CH41" i="3"/>
  <c r="CI41" i="3"/>
  <c r="CJ41" i="3"/>
  <c r="CK41" i="3"/>
  <c r="CL41" i="3"/>
  <c r="CM41" i="3"/>
  <c r="CN41" i="3"/>
  <c r="CO41" i="3"/>
  <c r="CP41" i="3"/>
  <c r="CQ41" i="3"/>
  <c r="CR41" i="3"/>
  <c r="CS41" i="3"/>
  <c r="CT41" i="3"/>
  <c r="CU41" i="3"/>
  <c r="CV41" i="3"/>
  <c r="CW41" i="3"/>
  <c r="CX41" i="3"/>
  <c r="CY41" i="3"/>
  <c r="CZ41" i="3"/>
  <c r="DA41" i="3"/>
  <c r="DB41" i="3"/>
  <c r="DC41" i="3"/>
  <c r="DD41" i="3"/>
  <c r="DE41" i="3"/>
  <c r="DF41" i="3"/>
  <c r="DG41" i="3"/>
  <c r="DH41" i="3"/>
  <c r="DI41" i="3"/>
  <c r="DJ41" i="3"/>
  <c r="DK41" i="3"/>
  <c r="DL41" i="3"/>
  <c r="DM41" i="3"/>
  <c r="DN41" i="3"/>
  <c r="DO41" i="3"/>
  <c r="DP41" i="3"/>
  <c r="DQ41" i="3"/>
  <c r="DR41" i="3"/>
  <c r="DS41" i="3"/>
  <c r="DT41" i="3"/>
  <c r="DU41" i="3"/>
  <c r="DV41" i="3"/>
  <c r="DW41" i="3"/>
  <c r="DX41" i="3"/>
  <c r="DY41" i="3"/>
  <c r="DZ41" i="3"/>
  <c r="EA41" i="3"/>
  <c r="EB41" i="3"/>
  <c r="EC41" i="3"/>
  <c r="ED41" i="3"/>
  <c r="EE41" i="3"/>
  <c r="EF41" i="3"/>
  <c r="EG41" i="3"/>
  <c r="EH41" i="3"/>
  <c r="EI41" i="3"/>
  <c r="EJ41" i="3"/>
  <c r="EK41" i="3"/>
  <c r="EL41" i="3"/>
  <c r="EM41" i="3"/>
  <c r="EN41" i="3"/>
  <c r="EO41" i="3"/>
  <c r="EP41" i="3"/>
  <c r="EQ41" i="3"/>
  <c r="ER41" i="3"/>
  <c r="ES41" i="3"/>
  <c r="ET41" i="3"/>
  <c r="EU41" i="3"/>
  <c r="EV41" i="3"/>
  <c r="EW41" i="3"/>
  <c r="EX41" i="3"/>
  <c r="EY41" i="3"/>
  <c r="C42" i="3"/>
  <c r="D42" i="3"/>
  <c r="E42" i="3"/>
  <c r="F42" i="3"/>
  <c r="H42" i="3"/>
  <c r="I42" i="3"/>
  <c r="J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ES42" i="3"/>
  <c r="ET42" i="3"/>
  <c r="EU42" i="3"/>
  <c r="EV42" i="3"/>
  <c r="EW42" i="3"/>
  <c r="EX42" i="3"/>
  <c r="EY42" i="3"/>
  <c r="C43" i="3"/>
  <c r="D43" i="3"/>
  <c r="E43" i="3"/>
  <c r="F43" i="3"/>
  <c r="H43" i="3"/>
  <c r="I43" i="3"/>
  <c r="J43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ES43" i="3"/>
  <c r="ET43" i="3"/>
  <c r="EU43" i="3"/>
  <c r="EV43" i="3"/>
  <c r="EW43" i="3"/>
  <c r="EX43" i="3"/>
  <c r="EY43" i="3"/>
  <c r="C44" i="3"/>
  <c r="D44" i="3"/>
  <c r="E44" i="3"/>
  <c r="F44" i="3"/>
  <c r="H44" i="3"/>
  <c r="I44" i="3"/>
  <c r="J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ES44" i="3"/>
  <c r="ET44" i="3"/>
  <c r="EU44" i="3"/>
  <c r="EV44" i="3"/>
  <c r="EW44" i="3"/>
  <c r="EX44" i="3"/>
  <c r="EY44" i="3"/>
  <c r="C45" i="3"/>
  <c r="D45" i="3"/>
  <c r="E45" i="3"/>
  <c r="F45" i="3"/>
  <c r="H45" i="3"/>
  <c r="I45" i="3"/>
  <c r="J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ES45" i="3"/>
  <c r="ET45" i="3"/>
  <c r="EU45" i="3"/>
  <c r="EV45" i="3"/>
  <c r="EW45" i="3"/>
  <c r="EX45" i="3"/>
  <c r="EY45" i="3"/>
  <c r="C46" i="3"/>
  <c r="D46" i="3"/>
  <c r="E46" i="3"/>
  <c r="F46" i="3"/>
  <c r="H46" i="3"/>
  <c r="I46" i="3"/>
  <c r="J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ES46" i="3"/>
  <c r="ET46" i="3"/>
  <c r="EU46" i="3"/>
  <c r="EV46" i="3"/>
  <c r="EW46" i="3"/>
  <c r="EX46" i="3"/>
  <c r="EY46" i="3"/>
  <c r="C47" i="3"/>
  <c r="D47" i="3"/>
  <c r="E47" i="3"/>
  <c r="F47" i="3"/>
  <c r="H47" i="3"/>
  <c r="I47" i="3"/>
  <c r="J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P47" i="3"/>
  <c r="BQ47" i="3"/>
  <c r="BR47" i="3"/>
  <c r="BS47" i="3"/>
  <c r="BT47" i="3"/>
  <c r="BU47" i="3"/>
  <c r="BV47" i="3"/>
  <c r="BW47" i="3"/>
  <c r="BX47" i="3"/>
  <c r="BY47" i="3"/>
  <c r="BZ47" i="3"/>
  <c r="CA47" i="3"/>
  <c r="CB47" i="3"/>
  <c r="CC47" i="3"/>
  <c r="CD47" i="3"/>
  <c r="CE47" i="3"/>
  <c r="CF47" i="3"/>
  <c r="CG47" i="3"/>
  <c r="CH47" i="3"/>
  <c r="CI47" i="3"/>
  <c r="CJ47" i="3"/>
  <c r="CK47" i="3"/>
  <c r="CL47" i="3"/>
  <c r="CM47" i="3"/>
  <c r="CN47" i="3"/>
  <c r="CO47" i="3"/>
  <c r="CP47" i="3"/>
  <c r="CQ47" i="3"/>
  <c r="CR47" i="3"/>
  <c r="CS47" i="3"/>
  <c r="CT47" i="3"/>
  <c r="CU47" i="3"/>
  <c r="CV47" i="3"/>
  <c r="CW47" i="3"/>
  <c r="CX47" i="3"/>
  <c r="CY47" i="3"/>
  <c r="CZ47" i="3"/>
  <c r="DA47" i="3"/>
  <c r="DB47" i="3"/>
  <c r="DC47" i="3"/>
  <c r="DD47" i="3"/>
  <c r="DE47" i="3"/>
  <c r="DF47" i="3"/>
  <c r="DG47" i="3"/>
  <c r="DH47" i="3"/>
  <c r="DI47" i="3"/>
  <c r="DJ47" i="3"/>
  <c r="DK47" i="3"/>
  <c r="DL47" i="3"/>
  <c r="DM47" i="3"/>
  <c r="DN47" i="3"/>
  <c r="DO47" i="3"/>
  <c r="DP47" i="3"/>
  <c r="DQ47" i="3"/>
  <c r="DR47" i="3"/>
  <c r="DS47" i="3"/>
  <c r="DT47" i="3"/>
  <c r="DU47" i="3"/>
  <c r="DV47" i="3"/>
  <c r="DW47" i="3"/>
  <c r="DX47" i="3"/>
  <c r="DY47" i="3"/>
  <c r="DZ47" i="3"/>
  <c r="EA47" i="3"/>
  <c r="EB47" i="3"/>
  <c r="EC47" i="3"/>
  <c r="ED47" i="3"/>
  <c r="EE47" i="3"/>
  <c r="EF47" i="3"/>
  <c r="EG47" i="3"/>
  <c r="EH47" i="3"/>
  <c r="EI47" i="3"/>
  <c r="EJ47" i="3"/>
  <c r="EK47" i="3"/>
  <c r="EL47" i="3"/>
  <c r="EM47" i="3"/>
  <c r="EN47" i="3"/>
  <c r="EO47" i="3"/>
  <c r="EP47" i="3"/>
  <c r="EQ47" i="3"/>
  <c r="ER47" i="3"/>
  <c r="ES47" i="3"/>
  <c r="ET47" i="3"/>
  <c r="EU47" i="3"/>
  <c r="EV47" i="3"/>
  <c r="EW47" i="3"/>
  <c r="EX47" i="3"/>
  <c r="EY47" i="3"/>
  <c r="C48" i="3"/>
  <c r="D48" i="3"/>
  <c r="E48" i="3"/>
  <c r="F48" i="3"/>
  <c r="H48" i="3"/>
  <c r="I48" i="3"/>
  <c r="J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ES48" i="3"/>
  <c r="ET48" i="3"/>
  <c r="EU48" i="3"/>
  <c r="EV48" i="3"/>
  <c r="EW48" i="3"/>
  <c r="EX48" i="3"/>
  <c r="EY48" i="3"/>
  <c r="C49" i="3"/>
  <c r="D49" i="3"/>
  <c r="E49" i="3"/>
  <c r="F49" i="3"/>
  <c r="H49" i="3"/>
  <c r="I49" i="3"/>
  <c r="J49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R49" i="3"/>
  <c r="BS49" i="3"/>
  <c r="BT49" i="3"/>
  <c r="BU49" i="3"/>
  <c r="BV49" i="3"/>
  <c r="BW49" i="3"/>
  <c r="BX49" i="3"/>
  <c r="BY49" i="3"/>
  <c r="BZ49" i="3"/>
  <c r="CA49" i="3"/>
  <c r="CB49" i="3"/>
  <c r="CC49" i="3"/>
  <c r="CD49" i="3"/>
  <c r="CE49" i="3"/>
  <c r="CF49" i="3"/>
  <c r="CG49" i="3"/>
  <c r="CH49" i="3"/>
  <c r="CI49" i="3"/>
  <c r="CJ49" i="3"/>
  <c r="CK49" i="3"/>
  <c r="CL49" i="3"/>
  <c r="CM49" i="3"/>
  <c r="CN49" i="3"/>
  <c r="CO49" i="3"/>
  <c r="CP49" i="3"/>
  <c r="CQ49" i="3"/>
  <c r="CR49" i="3"/>
  <c r="CS49" i="3"/>
  <c r="CT49" i="3"/>
  <c r="CU49" i="3"/>
  <c r="CV49" i="3"/>
  <c r="CW49" i="3"/>
  <c r="CX49" i="3"/>
  <c r="CY49" i="3"/>
  <c r="CZ49" i="3"/>
  <c r="DA49" i="3"/>
  <c r="DB49" i="3"/>
  <c r="DC49" i="3"/>
  <c r="DD49" i="3"/>
  <c r="DE49" i="3"/>
  <c r="DF49" i="3"/>
  <c r="DG49" i="3"/>
  <c r="DH49" i="3"/>
  <c r="DI49" i="3"/>
  <c r="DJ49" i="3"/>
  <c r="DK49" i="3"/>
  <c r="DL49" i="3"/>
  <c r="DM49" i="3"/>
  <c r="DN49" i="3"/>
  <c r="DO49" i="3"/>
  <c r="DP49" i="3"/>
  <c r="DQ49" i="3"/>
  <c r="DR49" i="3"/>
  <c r="DS49" i="3"/>
  <c r="DT49" i="3"/>
  <c r="DU49" i="3"/>
  <c r="DV49" i="3"/>
  <c r="DW49" i="3"/>
  <c r="DX49" i="3"/>
  <c r="DY49" i="3"/>
  <c r="DZ49" i="3"/>
  <c r="EA49" i="3"/>
  <c r="EB49" i="3"/>
  <c r="EC49" i="3"/>
  <c r="ED49" i="3"/>
  <c r="EE49" i="3"/>
  <c r="EF49" i="3"/>
  <c r="EG49" i="3"/>
  <c r="EH49" i="3"/>
  <c r="EI49" i="3"/>
  <c r="EJ49" i="3"/>
  <c r="EK49" i="3"/>
  <c r="EL49" i="3"/>
  <c r="EM49" i="3"/>
  <c r="EN49" i="3"/>
  <c r="EO49" i="3"/>
  <c r="EP49" i="3"/>
  <c r="EQ49" i="3"/>
  <c r="ER49" i="3"/>
  <c r="ES49" i="3"/>
  <c r="ET49" i="3"/>
  <c r="EU49" i="3"/>
  <c r="EV49" i="3"/>
  <c r="EW49" i="3"/>
  <c r="EX49" i="3"/>
  <c r="EY49" i="3"/>
  <c r="C50" i="3"/>
  <c r="D50" i="3"/>
  <c r="E50" i="3"/>
  <c r="F50" i="3"/>
  <c r="H50" i="3"/>
  <c r="I50" i="3"/>
  <c r="J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ES50" i="3"/>
  <c r="ET50" i="3"/>
  <c r="EU50" i="3"/>
  <c r="EV50" i="3"/>
  <c r="EW50" i="3"/>
  <c r="EX50" i="3"/>
  <c r="EY50" i="3"/>
  <c r="C52" i="3"/>
  <c r="D52" i="3"/>
  <c r="E52" i="3"/>
  <c r="F52" i="3"/>
  <c r="H52" i="3"/>
  <c r="I52" i="3"/>
  <c r="J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ES52" i="3"/>
  <c r="ET52" i="3"/>
  <c r="EU52" i="3"/>
  <c r="EV52" i="3"/>
  <c r="EW52" i="3"/>
  <c r="EX52" i="3"/>
  <c r="EY52" i="3"/>
  <c r="C53" i="3"/>
  <c r="D53" i="3"/>
  <c r="E53" i="3"/>
  <c r="F53" i="3"/>
  <c r="H53" i="3"/>
  <c r="I53" i="3"/>
  <c r="J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ES53" i="3"/>
  <c r="ET53" i="3"/>
  <c r="EU53" i="3"/>
  <c r="EV53" i="3"/>
  <c r="EW53" i="3"/>
  <c r="EX53" i="3"/>
  <c r="EY53" i="3"/>
  <c r="C54" i="3"/>
  <c r="D54" i="3"/>
  <c r="E54" i="3"/>
  <c r="F54" i="3"/>
  <c r="H54" i="3"/>
  <c r="I54" i="3"/>
  <c r="J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ES54" i="3"/>
  <c r="ET54" i="3"/>
  <c r="EU54" i="3"/>
  <c r="EV54" i="3"/>
  <c r="EW54" i="3"/>
  <c r="EX54" i="3"/>
  <c r="EY54" i="3"/>
  <c r="C55" i="3"/>
  <c r="D55" i="3"/>
  <c r="E55" i="3"/>
  <c r="F55" i="3"/>
  <c r="H55" i="3"/>
  <c r="I55" i="3"/>
  <c r="J55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ES55" i="3"/>
  <c r="ET55" i="3"/>
  <c r="EU55" i="3"/>
  <c r="EV55" i="3"/>
  <c r="EW55" i="3"/>
  <c r="EX55" i="3"/>
  <c r="EY55" i="3"/>
  <c r="C56" i="3"/>
  <c r="D56" i="3"/>
  <c r="E56" i="3"/>
  <c r="F56" i="3"/>
  <c r="H56" i="3"/>
  <c r="I56" i="3"/>
  <c r="J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ES56" i="3"/>
  <c r="ET56" i="3"/>
  <c r="EU56" i="3"/>
  <c r="EV56" i="3"/>
  <c r="EW56" i="3"/>
  <c r="EX56" i="3"/>
  <c r="EY56" i="3"/>
  <c r="C58" i="3"/>
  <c r="D58" i="3"/>
  <c r="E58" i="3"/>
  <c r="F58" i="3"/>
  <c r="H58" i="3"/>
  <c r="I58" i="3"/>
  <c r="J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ES58" i="3"/>
  <c r="ET58" i="3"/>
  <c r="EU58" i="3"/>
  <c r="EV58" i="3"/>
  <c r="EW58" i="3"/>
  <c r="EX58" i="3"/>
  <c r="EY58" i="3"/>
  <c r="C60" i="3"/>
  <c r="D60" i="3"/>
  <c r="E60" i="3"/>
  <c r="F60" i="3"/>
  <c r="H60" i="3"/>
  <c r="I60" i="3"/>
  <c r="J60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ES60" i="3"/>
  <c r="ET60" i="3"/>
  <c r="EU60" i="3"/>
  <c r="EV60" i="3"/>
  <c r="EW60" i="3"/>
  <c r="EX60" i="3"/>
  <c r="EY60" i="3"/>
  <c r="C61" i="3"/>
  <c r="D61" i="3"/>
  <c r="E61" i="3"/>
  <c r="F61" i="3"/>
  <c r="H61" i="3"/>
  <c r="I61" i="3"/>
  <c r="J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ES61" i="3"/>
  <c r="ET61" i="3"/>
  <c r="EU61" i="3"/>
  <c r="EV61" i="3"/>
  <c r="EW61" i="3"/>
  <c r="EX61" i="3"/>
  <c r="EY61" i="3"/>
  <c r="C62" i="3"/>
  <c r="D62" i="3"/>
  <c r="E62" i="3"/>
  <c r="F62" i="3"/>
  <c r="H62" i="3"/>
  <c r="I62" i="3"/>
  <c r="J62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ES62" i="3"/>
  <c r="ET62" i="3"/>
  <c r="EU62" i="3"/>
  <c r="EV62" i="3"/>
  <c r="EW62" i="3"/>
  <c r="EX62" i="3"/>
  <c r="EY62" i="3"/>
  <c r="C63" i="3"/>
  <c r="D63" i="3"/>
  <c r="E63" i="3"/>
  <c r="F63" i="3"/>
  <c r="H63" i="3"/>
  <c r="I63" i="3"/>
  <c r="J63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BG63" i="3"/>
  <c r="BH63" i="3"/>
  <c r="BI63" i="3"/>
  <c r="BJ63" i="3"/>
  <c r="BK63" i="3"/>
  <c r="BL63" i="3"/>
  <c r="BM63" i="3"/>
  <c r="BN63" i="3"/>
  <c r="BO63" i="3"/>
  <c r="BP63" i="3"/>
  <c r="BQ63" i="3"/>
  <c r="BR63" i="3"/>
  <c r="BS63" i="3"/>
  <c r="BT63" i="3"/>
  <c r="BU63" i="3"/>
  <c r="BV63" i="3"/>
  <c r="BW63" i="3"/>
  <c r="BX63" i="3"/>
  <c r="BY63" i="3"/>
  <c r="BZ63" i="3"/>
  <c r="CA63" i="3"/>
  <c r="CB63" i="3"/>
  <c r="CC63" i="3"/>
  <c r="CD63" i="3"/>
  <c r="CE63" i="3"/>
  <c r="CF63" i="3"/>
  <c r="CG63" i="3"/>
  <c r="CH63" i="3"/>
  <c r="CI63" i="3"/>
  <c r="CJ63" i="3"/>
  <c r="CK63" i="3"/>
  <c r="CL63" i="3"/>
  <c r="CM63" i="3"/>
  <c r="CN63" i="3"/>
  <c r="CO63" i="3"/>
  <c r="CP63" i="3"/>
  <c r="CQ63" i="3"/>
  <c r="CR63" i="3"/>
  <c r="CS63" i="3"/>
  <c r="CT63" i="3"/>
  <c r="CU63" i="3"/>
  <c r="CV63" i="3"/>
  <c r="CW63" i="3"/>
  <c r="CX63" i="3"/>
  <c r="CY63" i="3"/>
  <c r="CZ63" i="3"/>
  <c r="DA63" i="3"/>
  <c r="DB63" i="3"/>
  <c r="DC63" i="3"/>
  <c r="DD63" i="3"/>
  <c r="DE63" i="3"/>
  <c r="DF63" i="3"/>
  <c r="DG63" i="3"/>
  <c r="DH63" i="3"/>
  <c r="DI63" i="3"/>
  <c r="DJ63" i="3"/>
  <c r="DK63" i="3"/>
  <c r="DL63" i="3"/>
  <c r="DM63" i="3"/>
  <c r="DN63" i="3"/>
  <c r="DO63" i="3"/>
  <c r="DP63" i="3"/>
  <c r="DQ63" i="3"/>
  <c r="DR63" i="3"/>
  <c r="DS63" i="3"/>
  <c r="DT63" i="3"/>
  <c r="DU63" i="3"/>
  <c r="DV63" i="3"/>
  <c r="DW63" i="3"/>
  <c r="DX63" i="3"/>
  <c r="DY63" i="3"/>
  <c r="DZ63" i="3"/>
  <c r="EA63" i="3"/>
  <c r="EB63" i="3"/>
  <c r="EC63" i="3"/>
  <c r="ED63" i="3"/>
  <c r="EE63" i="3"/>
  <c r="EF63" i="3"/>
  <c r="EG63" i="3"/>
  <c r="EH63" i="3"/>
  <c r="EI63" i="3"/>
  <c r="EJ63" i="3"/>
  <c r="EK63" i="3"/>
  <c r="EL63" i="3"/>
  <c r="EM63" i="3"/>
  <c r="EN63" i="3"/>
  <c r="EO63" i="3"/>
  <c r="EP63" i="3"/>
  <c r="EQ63" i="3"/>
  <c r="ER63" i="3"/>
  <c r="ES63" i="3"/>
  <c r="ET63" i="3"/>
  <c r="EU63" i="3"/>
  <c r="EV63" i="3"/>
  <c r="EW63" i="3"/>
  <c r="EX63" i="3"/>
  <c r="EY63" i="3"/>
  <c r="C64" i="3"/>
  <c r="D64" i="3"/>
  <c r="E64" i="3"/>
  <c r="F64" i="3"/>
  <c r="H64" i="3"/>
  <c r="I64" i="3"/>
  <c r="J64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ES64" i="3"/>
  <c r="ET64" i="3"/>
  <c r="EU64" i="3"/>
  <c r="EV64" i="3"/>
  <c r="EW64" i="3"/>
  <c r="EX64" i="3"/>
  <c r="EY64" i="3"/>
  <c r="C66" i="3"/>
  <c r="D66" i="3"/>
  <c r="E66" i="3"/>
  <c r="F66" i="3"/>
  <c r="H66" i="3"/>
  <c r="I66" i="3"/>
  <c r="J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AD66" i="3"/>
  <c r="AE66" i="3"/>
  <c r="AF66" i="3"/>
  <c r="AG66" i="3"/>
  <c r="AH66" i="3"/>
  <c r="AI66" i="3"/>
  <c r="AJ66" i="3"/>
  <c r="AK66" i="3"/>
  <c r="AL66" i="3"/>
  <c r="AM66" i="3"/>
  <c r="AN66" i="3"/>
  <c r="AO66" i="3"/>
  <c r="AP66" i="3"/>
  <c r="AQ66" i="3"/>
  <c r="AR66" i="3"/>
  <c r="AS66" i="3"/>
  <c r="AT66" i="3"/>
  <c r="AU66" i="3"/>
  <c r="AV66" i="3"/>
  <c r="AW66" i="3"/>
  <c r="AX66" i="3"/>
  <c r="AY66" i="3"/>
  <c r="AZ66" i="3"/>
  <c r="BA66" i="3"/>
  <c r="BB66" i="3"/>
  <c r="BC66" i="3"/>
  <c r="BD66" i="3"/>
  <c r="BE66" i="3"/>
  <c r="BF66" i="3"/>
  <c r="BG66" i="3"/>
  <c r="BH66" i="3"/>
  <c r="BI66" i="3"/>
  <c r="BJ66" i="3"/>
  <c r="BK66" i="3"/>
  <c r="BL66" i="3"/>
  <c r="BM66" i="3"/>
  <c r="BN66" i="3"/>
  <c r="BO66" i="3"/>
  <c r="BP66" i="3"/>
  <c r="BQ66" i="3"/>
  <c r="BR66" i="3"/>
  <c r="BS66" i="3"/>
  <c r="BT66" i="3"/>
  <c r="BU66" i="3"/>
  <c r="BV66" i="3"/>
  <c r="BW66" i="3"/>
  <c r="BX66" i="3"/>
  <c r="BY66" i="3"/>
  <c r="BZ66" i="3"/>
  <c r="CA66" i="3"/>
  <c r="CB66" i="3"/>
  <c r="CC66" i="3"/>
  <c r="CD66" i="3"/>
  <c r="CE66" i="3"/>
  <c r="CF66" i="3"/>
  <c r="CG66" i="3"/>
  <c r="CH66" i="3"/>
  <c r="CI66" i="3"/>
  <c r="CJ66" i="3"/>
  <c r="CK66" i="3"/>
  <c r="CL66" i="3"/>
  <c r="CM66" i="3"/>
  <c r="CN66" i="3"/>
  <c r="CO66" i="3"/>
  <c r="CP66" i="3"/>
  <c r="CQ66" i="3"/>
  <c r="CR66" i="3"/>
  <c r="CS66" i="3"/>
  <c r="CT66" i="3"/>
  <c r="CU66" i="3"/>
  <c r="CV66" i="3"/>
  <c r="CW66" i="3"/>
  <c r="CX66" i="3"/>
  <c r="CY66" i="3"/>
  <c r="CZ66" i="3"/>
  <c r="DA66" i="3"/>
  <c r="DB66" i="3"/>
  <c r="DC66" i="3"/>
  <c r="DD66" i="3"/>
  <c r="DE66" i="3"/>
  <c r="DF66" i="3"/>
  <c r="DG66" i="3"/>
  <c r="DH66" i="3"/>
  <c r="DI66" i="3"/>
  <c r="DJ66" i="3"/>
  <c r="DK66" i="3"/>
  <c r="DL66" i="3"/>
  <c r="DM66" i="3"/>
  <c r="DN66" i="3"/>
  <c r="DO66" i="3"/>
  <c r="DP66" i="3"/>
  <c r="DQ66" i="3"/>
  <c r="DR66" i="3"/>
  <c r="DS66" i="3"/>
  <c r="DT66" i="3"/>
  <c r="DU66" i="3"/>
  <c r="DV66" i="3"/>
  <c r="DW66" i="3"/>
  <c r="DX66" i="3"/>
  <c r="DY66" i="3"/>
  <c r="DZ66" i="3"/>
  <c r="EA66" i="3"/>
  <c r="EB66" i="3"/>
  <c r="EC66" i="3"/>
  <c r="ED66" i="3"/>
  <c r="EE66" i="3"/>
  <c r="EF66" i="3"/>
  <c r="EG66" i="3"/>
  <c r="EH66" i="3"/>
  <c r="EI66" i="3"/>
  <c r="EJ66" i="3"/>
  <c r="EK66" i="3"/>
  <c r="EL66" i="3"/>
  <c r="EM66" i="3"/>
  <c r="EN66" i="3"/>
  <c r="EO66" i="3"/>
  <c r="EP66" i="3"/>
  <c r="EQ66" i="3"/>
  <c r="ER66" i="3"/>
  <c r="ES66" i="3"/>
  <c r="ET66" i="3"/>
  <c r="EU66" i="3"/>
  <c r="EV66" i="3"/>
  <c r="EW66" i="3"/>
  <c r="EX66" i="3"/>
  <c r="EY66" i="3"/>
  <c r="C68" i="3"/>
  <c r="D68" i="3"/>
  <c r="E68" i="3"/>
  <c r="F68" i="3"/>
  <c r="H68" i="3"/>
  <c r="I68" i="3"/>
  <c r="J68" i="3"/>
  <c r="L68" i="3"/>
  <c r="M68" i="3"/>
  <c r="N68" i="3"/>
  <c r="O68" i="3"/>
  <c r="P68" i="3"/>
  <c r="Q68" i="3"/>
  <c r="R68" i="3"/>
  <c r="S68" i="3"/>
  <c r="T68" i="3"/>
  <c r="U68" i="3"/>
  <c r="V68" i="3"/>
  <c r="W68" i="3"/>
  <c r="X68" i="3"/>
  <c r="Y68" i="3"/>
  <c r="Z68" i="3"/>
  <c r="AA68" i="3"/>
  <c r="AB68" i="3"/>
  <c r="AC68" i="3"/>
  <c r="AD68" i="3"/>
  <c r="AE68" i="3"/>
  <c r="AF68" i="3"/>
  <c r="AG68" i="3"/>
  <c r="AH68" i="3"/>
  <c r="AI68" i="3"/>
  <c r="AJ68" i="3"/>
  <c r="AK68" i="3"/>
  <c r="AL68" i="3"/>
  <c r="AM68" i="3"/>
  <c r="AN68" i="3"/>
  <c r="AO68" i="3"/>
  <c r="AP68" i="3"/>
  <c r="AQ68" i="3"/>
  <c r="AR68" i="3"/>
  <c r="AS68" i="3"/>
  <c r="AT68" i="3"/>
  <c r="AU68" i="3"/>
  <c r="AV68" i="3"/>
  <c r="AW68" i="3"/>
  <c r="AX68" i="3"/>
  <c r="AY68" i="3"/>
  <c r="AZ68" i="3"/>
  <c r="BA68" i="3"/>
  <c r="BB68" i="3"/>
  <c r="BC68" i="3"/>
  <c r="BD68" i="3"/>
  <c r="BE68" i="3"/>
  <c r="BF68" i="3"/>
  <c r="BG68" i="3"/>
  <c r="BH68" i="3"/>
  <c r="BI68" i="3"/>
  <c r="BJ68" i="3"/>
  <c r="BK68" i="3"/>
  <c r="BL68" i="3"/>
  <c r="BM68" i="3"/>
  <c r="BN68" i="3"/>
  <c r="BO68" i="3"/>
  <c r="BP68" i="3"/>
  <c r="BQ68" i="3"/>
  <c r="BR68" i="3"/>
  <c r="BS68" i="3"/>
  <c r="BT68" i="3"/>
  <c r="BU68" i="3"/>
  <c r="BV68" i="3"/>
  <c r="BW68" i="3"/>
  <c r="BX68" i="3"/>
  <c r="BY68" i="3"/>
  <c r="BZ68" i="3"/>
  <c r="CA68" i="3"/>
  <c r="CB68" i="3"/>
  <c r="CC68" i="3"/>
  <c r="CD68" i="3"/>
  <c r="CE68" i="3"/>
  <c r="CF68" i="3"/>
  <c r="CG68" i="3"/>
  <c r="CH68" i="3"/>
  <c r="CI68" i="3"/>
  <c r="CJ68" i="3"/>
  <c r="CK68" i="3"/>
  <c r="CL68" i="3"/>
  <c r="CM68" i="3"/>
  <c r="CN68" i="3"/>
  <c r="CO68" i="3"/>
  <c r="CP68" i="3"/>
  <c r="CQ68" i="3"/>
  <c r="CR68" i="3"/>
  <c r="CS68" i="3"/>
  <c r="CT68" i="3"/>
  <c r="CU68" i="3"/>
  <c r="CV68" i="3"/>
  <c r="CW68" i="3"/>
  <c r="CX68" i="3"/>
  <c r="CY68" i="3"/>
  <c r="CZ68" i="3"/>
  <c r="DA68" i="3"/>
  <c r="DB68" i="3"/>
  <c r="DC68" i="3"/>
  <c r="DD68" i="3"/>
  <c r="DE68" i="3"/>
  <c r="DF68" i="3"/>
  <c r="DG68" i="3"/>
  <c r="DH68" i="3"/>
  <c r="DI68" i="3"/>
  <c r="DJ68" i="3"/>
  <c r="DK68" i="3"/>
  <c r="DL68" i="3"/>
  <c r="DM68" i="3"/>
  <c r="DN68" i="3"/>
  <c r="DO68" i="3"/>
  <c r="DP68" i="3"/>
  <c r="DQ68" i="3"/>
  <c r="DR68" i="3"/>
  <c r="DS68" i="3"/>
  <c r="DT68" i="3"/>
  <c r="DU68" i="3"/>
  <c r="DV68" i="3"/>
  <c r="DW68" i="3"/>
  <c r="DX68" i="3"/>
  <c r="DY68" i="3"/>
  <c r="DZ68" i="3"/>
  <c r="EA68" i="3"/>
  <c r="EB68" i="3"/>
  <c r="EC68" i="3"/>
  <c r="ED68" i="3"/>
  <c r="EE68" i="3"/>
  <c r="EF68" i="3"/>
  <c r="EG68" i="3"/>
  <c r="EH68" i="3"/>
  <c r="EI68" i="3"/>
  <c r="EJ68" i="3"/>
  <c r="EK68" i="3"/>
  <c r="EL68" i="3"/>
  <c r="EM68" i="3"/>
  <c r="EN68" i="3"/>
  <c r="EO68" i="3"/>
  <c r="EP68" i="3"/>
  <c r="EQ68" i="3"/>
  <c r="ER68" i="3"/>
  <c r="ES68" i="3"/>
  <c r="ET68" i="3"/>
  <c r="EU68" i="3"/>
  <c r="EV68" i="3"/>
  <c r="EW68" i="3"/>
  <c r="EX68" i="3"/>
  <c r="EY68" i="3"/>
  <c r="C69" i="3"/>
  <c r="D69" i="3"/>
  <c r="E69" i="3"/>
  <c r="F69" i="3"/>
  <c r="H69" i="3"/>
  <c r="I69" i="3"/>
  <c r="J69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Y69" i="3"/>
  <c r="CZ69" i="3"/>
  <c r="DA69" i="3"/>
  <c r="DB69" i="3"/>
  <c r="DC69" i="3"/>
  <c r="DD69" i="3"/>
  <c r="DE69" i="3"/>
  <c r="DF69" i="3"/>
  <c r="DG69" i="3"/>
  <c r="DH69" i="3"/>
  <c r="DI69" i="3"/>
  <c r="DJ69" i="3"/>
  <c r="DK69" i="3"/>
  <c r="DL69" i="3"/>
  <c r="DM69" i="3"/>
  <c r="DN69" i="3"/>
  <c r="DO69" i="3"/>
  <c r="DP69" i="3"/>
  <c r="DQ69" i="3"/>
  <c r="DR69" i="3"/>
  <c r="DS69" i="3"/>
  <c r="DT69" i="3"/>
  <c r="DU69" i="3"/>
  <c r="DV69" i="3"/>
  <c r="DW69" i="3"/>
  <c r="DX69" i="3"/>
  <c r="DY69" i="3"/>
  <c r="DZ69" i="3"/>
  <c r="EA69" i="3"/>
  <c r="EB69" i="3"/>
  <c r="EC69" i="3"/>
  <c r="ED69" i="3"/>
  <c r="EE69" i="3"/>
  <c r="EF69" i="3"/>
  <c r="EG69" i="3"/>
  <c r="EH69" i="3"/>
  <c r="EI69" i="3"/>
  <c r="EJ69" i="3"/>
  <c r="EK69" i="3"/>
  <c r="EL69" i="3"/>
  <c r="EM69" i="3"/>
  <c r="EN69" i="3"/>
  <c r="EO69" i="3"/>
  <c r="EP69" i="3"/>
  <c r="EQ69" i="3"/>
  <c r="ER69" i="3"/>
  <c r="ES69" i="3"/>
  <c r="ET69" i="3"/>
  <c r="EU69" i="3"/>
  <c r="EV69" i="3"/>
  <c r="EW69" i="3"/>
  <c r="EX69" i="3"/>
  <c r="EY69" i="3"/>
  <c r="C70" i="3"/>
  <c r="D70" i="3"/>
  <c r="E70" i="3"/>
  <c r="F70" i="3"/>
  <c r="H70" i="3"/>
  <c r="I70" i="3"/>
  <c r="J70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CY70" i="3"/>
  <c r="CZ70" i="3"/>
  <c r="DA70" i="3"/>
  <c r="DB70" i="3"/>
  <c r="DC70" i="3"/>
  <c r="DD70" i="3"/>
  <c r="DE70" i="3"/>
  <c r="DF70" i="3"/>
  <c r="DG70" i="3"/>
  <c r="DH70" i="3"/>
  <c r="DI70" i="3"/>
  <c r="DJ70" i="3"/>
  <c r="DK70" i="3"/>
  <c r="DL70" i="3"/>
  <c r="DM70" i="3"/>
  <c r="DN70" i="3"/>
  <c r="DO70" i="3"/>
  <c r="DP70" i="3"/>
  <c r="DQ70" i="3"/>
  <c r="DR70" i="3"/>
  <c r="DS70" i="3"/>
  <c r="DT70" i="3"/>
  <c r="DU70" i="3"/>
  <c r="DV70" i="3"/>
  <c r="DW70" i="3"/>
  <c r="DX70" i="3"/>
  <c r="DY70" i="3"/>
  <c r="DZ70" i="3"/>
  <c r="EA70" i="3"/>
  <c r="EB70" i="3"/>
  <c r="EC70" i="3"/>
  <c r="ED70" i="3"/>
  <c r="EE70" i="3"/>
  <c r="EF70" i="3"/>
  <c r="EG70" i="3"/>
  <c r="EH70" i="3"/>
  <c r="EI70" i="3"/>
  <c r="EJ70" i="3"/>
  <c r="EK70" i="3"/>
  <c r="EL70" i="3"/>
  <c r="EM70" i="3"/>
  <c r="EN70" i="3"/>
  <c r="EO70" i="3"/>
  <c r="EP70" i="3"/>
  <c r="EQ70" i="3"/>
  <c r="ER70" i="3"/>
  <c r="ES70" i="3"/>
  <c r="ET70" i="3"/>
  <c r="EU70" i="3"/>
  <c r="EV70" i="3"/>
  <c r="EW70" i="3"/>
  <c r="EX70" i="3"/>
  <c r="EY70" i="3"/>
  <c r="C71" i="3"/>
  <c r="D71" i="3"/>
  <c r="E71" i="3"/>
  <c r="F71" i="3"/>
  <c r="H71" i="3"/>
  <c r="I71" i="3"/>
  <c r="J71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Y71" i="3"/>
  <c r="CZ71" i="3"/>
  <c r="DA71" i="3"/>
  <c r="DB71" i="3"/>
  <c r="DC71" i="3"/>
  <c r="DD71" i="3"/>
  <c r="DE71" i="3"/>
  <c r="DF71" i="3"/>
  <c r="DG71" i="3"/>
  <c r="DH71" i="3"/>
  <c r="DI71" i="3"/>
  <c r="DJ71" i="3"/>
  <c r="DK71" i="3"/>
  <c r="DL71" i="3"/>
  <c r="DM71" i="3"/>
  <c r="DN71" i="3"/>
  <c r="DO71" i="3"/>
  <c r="DP71" i="3"/>
  <c r="DQ71" i="3"/>
  <c r="DR71" i="3"/>
  <c r="DS71" i="3"/>
  <c r="DT71" i="3"/>
  <c r="DU71" i="3"/>
  <c r="DV71" i="3"/>
  <c r="DW71" i="3"/>
  <c r="DX71" i="3"/>
  <c r="DY71" i="3"/>
  <c r="DZ71" i="3"/>
  <c r="EA71" i="3"/>
  <c r="EB71" i="3"/>
  <c r="EC71" i="3"/>
  <c r="ED71" i="3"/>
  <c r="EE71" i="3"/>
  <c r="EF71" i="3"/>
  <c r="EG71" i="3"/>
  <c r="EH71" i="3"/>
  <c r="EI71" i="3"/>
  <c r="EJ71" i="3"/>
  <c r="EK71" i="3"/>
  <c r="EL71" i="3"/>
  <c r="EM71" i="3"/>
  <c r="EN71" i="3"/>
  <c r="EO71" i="3"/>
  <c r="EP71" i="3"/>
  <c r="EQ71" i="3"/>
  <c r="ER71" i="3"/>
  <c r="ES71" i="3"/>
  <c r="ET71" i="3"/>
  <c r="EU71" i="3"/>
  <c r="EV71" i="3"/>
  <c r="EW71" i="3"/>
  <c r="EX71" i="3"/>
  <c r="EY71" i="3"/>
  <c r="C72" i="3"/>
  <c r="D72" i="3"/>
  <c r="E72" i="3"/>
  <c r="F72" i="3"/>
  <c r="H72" i="3"/>
  <c r="I72" i="3"/>
  <c r="J72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Y72" i="3"/>
  <c r="CZ72" i="3"/>
  <c r="DA72" i="3"/>
  <c r="DB72" i="3"/>
  <c r="DC72" i="3"/>
  <c r="DD72" i="3"/>
  <c r="DE72" i="3"/>
  <c r="DF72" i="3"/>
  <c r="DG72" i="3"/>
  <c r="DH72" i="3"/>
  <c r="DI72" i="3"/>
  <c r="DJ72" i="3"/>
  <c r="DK72" i="3"/>
  <c r="DL72" i="3"/>
  <c r="DM72" i="3"/>
  <c r="DN72" i="3"/>
  <c r="DO72" i="3"/>
  <c r="DP72" i="3"/>
  <c r="DQ72" i="3"/>
  <c r="DR72" i="3"/>
  <c r="DS72" i="3"/>
  <c r="DT72" i="3"/>
  <c r="DU72" i="3"/>
  <c r="DV72" i="3"/>
  <c r="DW72" i="3"/>
  <c r="DX72" i="3"/>
  <c r="DY72" i="3"/>
  <c r="DZ72" i="3"/>
  <c r="EA72" i="3"/>
  <c r="EB72" i="3"/>
  <c r="EC72" i="3"/>
  <c r="ED72" i="3"/>
  <c r="EE72" i="3"/>
  <c r="EF72" i="3"/>
  <c r="EG72" i="3"/>
  <c r="EH72" i="3"/>
  <c r="EI72" i="3"/>
  <c r="EJ72" i="3"/>
  <c r="EK72" i="3"/>
  <c r="EL72" i="3"/>
  <c r="EM72" i="3"/>
  <c r="EN72" i="3"/>
  <c r="EO72" i="3"/>
  <c r="EP72" i="3"/>
  <c r="EQ72" i="3"/>
  <c r="ER72" i="3"/>
  <c r="ES72" i="3"/>
  <c r="ET72" i="3"/>
  <c r="EU72" i="3"/>
  <c r="EV72" i="3"/>
  <c r="EW72" i="3"/>
  <c r="EX72" i="3"/>
  <c r="EY72" i="3"/>
  <c r="C74" i="3"/>
  <c r="D74" i="3"/>
  <c r="E74" i="3"/>
  <c r="F74" i="3"/>
  <c r="H74" i="3"/>
  <c r="I74" i="3"/>
  <c r="J74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Y74" i="3"/>
  <c r="CZ74" i="3"/>
  <c r="DA74" i="3"/>
  <c r="DB74" i="3"/>
  <c r="DC74" i="3"/>
  <c r="DD74" i="3"/>
  <c r="DE74" i="3"/>
  <c r="DF74" i="3"/>
  <c r="DG74" i="3"/>
  <c r="DH74" i="3"/>
  <c r="DI74" i="3"/>
  <c r="DJ74" i="3"/>
  <c r="DK74" i="3"/>
  <c r="DL74" i="3"/>
  <c r="DM74" i="3"/>
  <c r="DN74" i="3"/>
  <c r="DO74" i="3"/>
  <c r="DP74" i="3"/>
  <c r="DQ74" i="3"/>
  <c r="DR74" i="3"/>
  <c r="DS74" i="3"/>
  <c r="DT74" i="3"/>
  <c r="DU74" i="3"/>
  <c r="DV74" i="3"/>
  <c r="DW74" i="3"/>
  <c r="DX74" i="3"/>
  <c r="DY74" i="3"/>
  <c r="DZ74" i="3"/>
  <c r="EA74" i="3"/>
  <c r="EB74" i="3"/>
  <c r="EC74" i="3"/>
  <c r="ED74" i="3"/>
  <c r="EE74" i="3"/>
  <c r="EF74" i="3"/>
  <c r="EG74" i="3"/>
  <c r="EH74" i="3"/>
  <c r="EI74" i="3"/>
  <c r="EJ74" i="3"/>
  <c r="EK74" i="3"/>
  <c r="EL74" i="3"/>
  <c r="EM74" i="3"/>
  <c r="EN74" i="3"/>
  <c r="EO74" i="3"/>
  <c r="EP74" i="3"/>
  <c r="EQ74" i="3"/>
  <c r="ER74" i="3"/>
  <c r="ES74" i="3"/>
  <c r="ET74" i="3"/>
  <c r="EU74" i="3"/>
  <c r="EV74" i="3"/>
  <c r="EW74" i="3"/>
  <c r="EX74" i="3"/>
  <c r="EY74" i="3"/>
  <c r="C75" i="3"/>
  <c r="D75" i="3"/>
  <c r="E75" i="3"/>
  <c r="F75" i="3"/>
  <c r="H75" i="3"/>
  <c r="I75" i="3"/>
  <c r="J75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Y75" i="3"/>
  <c r="CZ75" i="3"/>
  <c r="DA75" i="3"/>
  <c r="DB75" i="3"/>
  <c r="DC75" i="3"/>
  <c r="DD75" i="3"/>
  <c r="DE75" i="3"/>
  <c r="DF75" i="3"/>
  <c r="DG75" i="3"/>
  <c r="DH75" i="3"/>
  <c r="DI75" i="3"/>
  <c r="DJ75" i="3"/>
  <c r="DK75" i="3"/>
  <c r="DL75" i="3"/>
  <c r="DM75" i="3"/>
  <c r="DN75" i="3"/>
  <c r="DO75" i="3"/>
  <c r="DP75" i="3"/>
  <c r="DQ75" i="3"/>
  <c r="DR75" i="3"/>
  <c r="DS75" i="3"/>
  <c r="DT75" i="3"/>
  <c r="DU75" i="3"/>
  <c r="DV75" i="3"/>
  <c r="DW75" i="3"/>
  <c r="DX75" i="3"/>
  <c r="DY75" i="3"/>
  <c r="DZ75" i="3"/>
  <c r="EA75" i="3"/>
  <c r="EB75" i="3"/>
  <c r="EC75" i="3"/>
  <c r="ED75" i="3"/>
  <c r="EE75" i="3"/>
  <c r="EF75" i="3"/>
  <c r="EG75" i="3"/>
  <c r="EH75" i="3"/>
  <c r="EI75" i="3"/>
  <c r="EJ75" i="3"/>
  <c r="EK75" i="3"/>
  <c r="EL75" i="3"/>
  <c r="EM75" i="3"/>
  <c r="EN75" i="3"/>
  <c r="EO75" i="3"/>
  <c r="EP75" i="3"/>
  <c r="EQ75" i="3"/>
  <c r="ER75" i="3"/>
  <c r="ES75" i="3"/>
  <c r="ET75" i="3"/>
  <c r="EU75" i="3"/>
  <c r="EV75" i="3"/>
  <c r="EW75" i="3"/>
  <c r="EX75" i="3"/>
  <c r="EY75" i="3"/>
  <c r="C77" i="3"/>
  <c r="D77" i="3"/>
  <c r="E77" i="3"/>
  <c r="F77" i="3"/>
  <c r="H77" i="3"/>
  <c r="I77" i="3"/>
  <c r="J77" i="3"/>
  <c r="L77" i="3"/>
  <c r="M77" i="3"/>
  <c r="N77" i="3"/>
  <c r="O77" i="3"/>
  <c r="P77" i="3"/>
  <c r="Q77" i="3"/>
  <c r="R77" i="3"/>
  <c r="S77" i="3"/>
  <c r="T77" i="3"/>
  <c r="U77" i="3"/>
  <c r="V77" i="3"/>
  <c r="W77" i="3"/>
  <c r="X77" i="3"/>
  <c r="Y77" i="3"/>
  <c r="Z77" i="3"/>
  <c r="AA77" i="3"/>
  <c r="AB77" i="3"/>
  <c r="AC77" i="3"/>
  <c r="AD77" i="3"/>
  <c r="AE77" i="3"/>
  <c r="AF77" i="3"/>
  <c r="AG77" i="3"/>
  <c r="AH77" i="3"/>
  <c r="AI77" i="3"/>
  <c r="AJ77" i="3"/>
  <c r="AK77" i="3"/>
  <c r="AL77" i="3"/>
  <c r="AM77" i="3"/>
  <c r="AN77" i="3"/>
  <c r="AO77" i="3"/>
  <c r="AP77" i="3"/>
  <c r="AQ77" i="3"/>
  <c r="AR77" i="3"/>
  <c r="AS77" i="3"/>
  <c r="AT77" i="3"/>
  <c r="AU77" i="3"/>
  <c r="AV77" i="3"/>
  <c r="AW77" i="3"/>
  <c r="AX77" i="3"/>
  <c r="AY77" i="3"/>
  <c r="AZ77" i="3"/>
  <c r="BA77" i="3"/>
  <c r="BB77" i="3"/>
  <c r="BC77" i="3"/>
  <c r="BD77" i="3"/>
  <c r="BE77" i="3"/>
  <c r="BF77" i="3"/>
  <c r="BG77" i="3"/>
  <c r="BH77" i="3"/>
  <c r="BI77" i="3"/>
  <c r="BJ77" i="3"/>
  <c r="BK77" i="3"/>
  <c r="BL77" i="3"/>
  <c r="BM77" i="3"/>
  <c r="BN77" i="3"/>
  <c r="BO77" i="3"/>
  <c r="BP77" i="3"/>
  <c r="BQ77" i="3"/>
  <c r="BR77" i="3"/>
  <c r="BS77" i="3"/>
  <c r="BT77" i="3"/>
  <c r="BU77" i="3"/>
  <c r="BV77" i="3"/>
  <c r="BW77" i="3"/>
  <c r="BX77" i="3"/>
  <c r="BY77" i="3"/>
  <c r="BZ77" i="3"/>
  <c r="CA77" i="3"/>
  <c r="CB77" i="3"/>
  <c r="CC77" i="3"/>
  <c r="CD77" i="3"/>
  <c r="CE77" i="3"/>
  <c r="CF77" i="3"/>
  <c r="CG77" i="3"/>
  <c r="CH77" i="3"/>
  <c r="CI77" i="3"/>
  <c r="CJ77" i="3"/>
  <c r="CK77" i="3"/>
  <c r="CL77" i="3"/>
  <c r="CM77" i="3"/>
  <c r="CN77" i="3"/>
  <c r="CO77" i="3"/>
  <c r="CP77" i="3"/>
  <c r="CQ77" i="3"/>
  <c r="CR77" i="3"/>
  <c r="CS77" i="3"/>
  <c r="CT77" i="3"/>
  <c r="CU77" i="3"/>
  <c r="CV77" i="3"/>
  <c r="CW77" i="3"/>
  <c r="CX77" i="3"/>
  <c r="CY77" i="3"/>
  <c r="CZ77" i="3"/>
  <c r="DA77" i="3"/>
  <c r="DB77" i="3"/>
  <c r="DC77" i="3"/>
  <c r="DD77" i="3"/>
  <c r="DE77" i="3"/>
  <c r="DF77" i="3"/>
  <c r="DG77" i="3"/>
  <c r="DH77" i="3"/>
  <c r="DI77" i="3"/>
  <c r="DJ77" i="3"/>
  <c r="DK77" i="3"/>
  <c r="DL77" i="3"/>
  <c r="DM77" i="3"/>
  <c r="DN77" i="3"/>
  <c r="DO77" i="3"/>
  <c r="DP77" i="3"/>
  <c r="DQ77" i="3"/>
  <c r="DR77" i="3"/>
  <c r="DS77" i="3"/>
  <c r="DT77" i="3"/>
  <c r="DU77" i="3"/>
  <c r="DV77" i="3"/>
  <c r="DW77" i="3"/>
  <c r="DX77" i="3"/>
  <c r="DY77" i="3"/>
  <c r="DZ77" i="3"/>
  <c r="EA77" i="3"/>
  <c r="EB77" i="3"/>
  <c r="EC77" i="3"/>
  <c r="ED77" i="3"/>
  <c r="EE77" i="3"/>
  <c r="EF77" i="3"/>
  <c r="EG77" i="3"/>
  <c r="EH77" i="3"/>
  <c r="EI77" i="3"/>
  <c r="EJ77" i="3"/>
  <c r="EK77" i="3"/>
  <c r="EL77" i="3"/>
  <c r="EM77" i="3"/>
  <c r="EN77" i="3"/>
  <c r="EO77" i="3"/>
  <c r="EP77" i="3"/>
  <c r="EQ77" i="3"/>
  <c r="ER77" i="3"/>
  <c r="ES77" i="3"/>
  <c r="ET77" i="3"/>
  <c r="EU77" i="3"/>
  <c r="EV77" i="3"/>
  <c r="EW77" i="3"/>
  <c r="EX77" i="3"/>
  <c r="EY77" i="3"/>
  <c r="C79" i="3"/>
  <c r="D79" i="3"/>
  <c r="E79" i="3"/>
  <c r="F79" i="3"/>
  <c r="H79" i="3"/>
  <c r="I79" i="3"/>
  <c r="J79" i="3"/>
  <c r="L79" i="3"/>
  <c r="M79" i="3"/>
  <c r="N79" i="3"/>
  <c r="O79" i="3"/>
  <c r="P79" i="3"/>
  <c r="Q79" i="3"/>
  <c r="R79" i="3"/>
  <c r="S79" i="3"/>
  <c r="T79" i="3"/>
  <c r="U79" i="3"/>
  <c r="V79" i="3"/>
  <c r="W79" i="3"/>
  <c r="X79" i="3"/>
  <c r="Y79" i="3"/>
  <c r="Z79" i="3"/>
  <c r="AA79" i="3"/>
  <c r="AB79" i="3"/>
  <c r="AC79" i="3"/>
  <c r="AD79" i="3"/>
  <c r="AE79" i="3"/>
  <c r="AF79" i="3"/>
  <c r="AG79" i="3"/>
  <c r="AH79" i="3"/>
  <c r="AI79" i="3"/>
  <c r="AJ79" i="3"/>
  <c r="AK79" i="3"/>
  <c r="AL79" i="3"/>
  <c r="AM79" i="3"/>
  <c r="AN79" i="3"/>
  <c r="AO79" i="3"/>
  <c r="AP79" i="3"/>
  <c r="AQ79" i="3"/>
  <c r="AR79" i="3"/>
  <c r="AS79" i="3"/>
  <c r="AT79" i="3"/>
  <c r="AU79" i="3"/>
  <c r="AV79" i="3"/>
  <c r="AW79" i="3"/>
  <c r="AX79" i="3"/>
  <c r="AY79" i="3"/>
  <c r="AZ79" i="3"/>
  <c r="BA79" i="3"/>
  <c r="BB79" i="3"/>
  <c r="BC79" i="3"/>
  <c r="BD79" i="3"/>
  <c r="BE79" i="3"/>
  <c r="BF79" i="3"/>
  <c r="BG79" i="3"/>
  <c r="BH79" i="3"/>
  <c r="BI79" i="3"/>
  <c r="BJ79" i="3"/>
  <c r="BK79" i="3"/>
  <c r="BL79" i="3"/>
  <c r="BM79" i="3"/>
  <c r="BN79" i="3"/>
  <c r="BO79" i="3"/>
  <c r="BP79" i="3"/>
  <c r="BQ79" i="3"/>
  <c r="BR79" i="3"/>
  <c r="BS79" i="3"/>
  <c r="BT79" i="3"/>
  <c r="BU79" i="3"/>
  <c r="BV79" i="3"/>
  <c r="BW79" i="3"/>
  <c r="BX79" i="3"/>
  <c r="BY79" i="3"/>
  <c r="BZ79" i="3"/>
  <c r="CA79" i="3"/>
  <c r="CB79" i="3"/>
  <c r="CC79" i="3"/>
  <c r="CD79" i="3"/>
  <c r="CE79" i="3"/>
  <c r="CF79" i="3"/>
  <c r="CG79" i="3"/>
  <c r="CH79" i="3"/>
  <c r="CI79" i="3"/>
  <c r="CJ79" i="3"/>
  <c r="CK79" i="3"/>
  <c r="CL79" i="3"/>
  <c r="CM79" i="3"/>
  <c r="CN79" i="3"/>
  <c r="CO79" i="3"/>
  <c r="CP79" i="3"/>
  <c r="CQ79" i="3"/>
  <c r="CR79" i="3"/>
  <c r="CS79" i="3"/>
  <c r="CT79" i="3"/>
  <c r="CU79" i="3"/>
  <c r="CV79" i="3"/>
  <c r="CW79" i="3"/>
  <c r="CX79" i="3"/>
  <c r="CY79" i="3"/>
  <c r="CZ79" i="3"/>
  <c r="DA79" i="3"/>
  <c r="DB79" i="3"/>
  <c r="DC79" i="3"/>
  <c r="DD79" i="3"/>
  <c r="DE79" i="3"/>
  <c r="DF79" i="3"/>
  <c r="DG79" i="3"/>
  <c r="DH79" i="3"/>
  <c r="DI79" i="3"/>
  <c r="DJ79" i="3"/>
  <c r="DK79" i="3"/>
  <c r="DL79" i="3"/>
  <c r="DM79" i="3"/>
  <c r="DN79" i="3"/>
  <c r="DO79" i="3"/>
  <c r="DP79" i="3"/>
  <c r="DQ79" i="3"/>
  <c r="DR79" i="3"/>
  <c r="DS79" i="3"/>
  <c r="DT79" i="3"/>
  <c r="DU79" i="3"/>
  <c r="DV79" i="3"/>
  <c r="DW79" i="3"/>
  <c r="DX79" i="3"/>
  <c r="DY79" i="3"/>
  <c r="DZ79" i="3"/>
  <c r="EA79" i="3"/>
  <c r="EB79" i="3"/>
  <c r="EC79" i="3"/>
  <c r="ED79" i="3"/>
  <c r="EE79" i="3"/>
  <c r="EF79" i="3"/>
  <c r="EG79" i="3"/>
  <c r="EH79" i="3"/>
  <c r="EI79" i="3"/>
  <c r="EJ79" i="3"/>
  <c r="EK79" i="3"/>
  <c r="EL79" i="3"/>
  <c r="EM79" i="3"/>
  <c r="EN79" i="3"/>
  <c r="EO79" i="3"/>
  <c r="EP79" i="3"/>
  <c r="EQ79" i="3"/>
  <c r="ER79" i="3"/>
  <c r="ES79" i="3"/>
  <c r="ET79" i="3"/>
  <c r="EU79" i="3"/>
  <c r="EV79" i="3"/>
  <c r="EW79" i="3"/>
  <c r="EX79" i="3"/>
  <c r="EY79" i="3"/>
  <c r="C80" i="3"/>
  <c r="D80" i="3"/>
  <c r="E80" i="3"/>
  <c r="F80" i="3"/>
  <c r="H80" i="3"/>
  <c r="I80" i="3"/>
  <c r="J80" i="3"/>
  <c r="L80" i="3"/>
  <c r="M80" i="3"/>
  <c r="N80" i="3"/>
  <c r="O80" i="3"/>
  <c r="P80" i="3"/>
  <c r="Q80" i="3"/>
  <c r="R80" i="3"/>
  <c r="S80" i="3"/>
  <c r="T80" i="3"/>
  <c r="U80" i="3"/>
  <c r="V80" i="3"/>
  <c r="W80" i="3"/>
  <c r="X80" i="3"/>
  <c r="Y80" i="3"/>
  <c r="Z80" i="3"/>
  <c r="AA80" i="3"/>
  <c r="AB80" i="3"/>
  <c r="AC80" i="3"/>
  <c r="AD80" i="3"/>
  <c r="AE80" i="3"/>
  <c r="AF80" i="3"/>
  <c r="AG80" i="3"/>
  <c r="AH80" i="3"/>
  <c r="AI80" i="3"/>
  <c r="AJ80" i="3"/>
  <c r="AK80" i="3"/>
  <c r="AL80" i="3"/>
  <c r="AM80" i="3"/>
  <c r="AN80" i="3"/>
  <c r="AO80" i="3"/>
  <c r="AP80" i="3"/>
  <c r="AQ80" i="3"/>
  <c r="AR80" i="3"/>
  <c r="AS80" i="3"/>
  <c r="AT80" i="3"/>
  <c r="AU80" i="3"/>
  <c r="AV80" i="3"/>
  <c r="AW80" i="3"/>
  <c r="AX80" i="3"/>
  <c r="AY80" i="3"/>
  <c r="AZ80" i="3"/>
  <c r="BA80" i="3"/>
  <c r="BB80" i="3"/>
  <c r="BC80" i="3"/>
  <c r="BD80" i="3"/>
  <c r="BE80" i="3"/>
  <c r="BF80" i="3"/>
  <c r="BG80" i="3"/>
  <c r="BH80" i="3"/>
  <c r="BI80" i="3"/>
  <c r="BJ80" i="3"/>
  <c r="BK80" i="3"/>
  <c r="BL80" i="3"/>
  <c r="BM80" i="3"/>
  <c r="BN80" i="3"/>
  <c r="BO80" i="3"/>
  <c r="BP80" i="3"/>
  <c r="BQ80" i="3"/>
  <c r="BR80" i="3"/>
  <c r="BS80" i="3"/>
  <c r="BT80" i="3"/>
  <c r="BU80" i="3"/>
  <c r="BV80" i="3"/>
  <c r="BW80" i="3"/>
  <c r="BX80" i="3"/>
  <c r="BY80" i="3"/>
  <c r="BZ80" i="3"/>
  <c r="CA80" i="3"/>
  <c r="CB80" i="3"/>
  <c r="CC80" i="3"/>
  <c r="CD80" i="3"/>
  <c r="CE80" i="3"/>
  <c r="CF80" i="3"/>
  <c r="CG80" i="3"/>
  <c r="CH80" i="3"/>
  <c r="CI80" i="3"/>
  <c r="CJ80" i="3"/>
  <c r="CK80" i="3"/>
  <c r="CL80" i="3"/>
  <c r="CM80" i="3"/>
  <c r="CN80" i="3"/>
  <c r="CO80" i="3"/>
  <c r="CP80" i="3"/>
  <c r="CQ80" i="3"/>
  <c r="CR80" i="3"/>
  <c r="CS80" i="3"/>
  <c r="CT80" i="3"/>
  <c r="CU80" i="3"/>
  <c r="CV80" i="3"/>
  <c r="CW80" i="3"/>
  <c r="CX80" i="3"/>
  <c r="CY80" i="3"/>
  <c r="CZ80" i="3"/>
  <c r="DA80" i="3"/>
  <c r="DB80" i="3"/>
  <c r="DC80" i="3"/>
  <c r="DD80" i="3"/>
  <c r="DE80" i="3"/>
  <c r="DF80" i="3"/>
  <c r="DG80" i="3"/>
  <c r="DH80" i="3"/>
  <c r="DI80" i="3"/>
  <c r="DJ80" i="3"/>
  <c r="DK80" i="3"/>
  <c r="DL80" i="3"/>
  <c r="DM80" i="3"/>
  <c r="DN80" i="3"/>
  <c r="DO80" i="3"/>
  <c r="DP80" i="3"/>
  <c r="DQ80" i="3"/>
  <c r="DR80" i="3"/>
  <c r="DS80" i="3"/>
  <c r="DT80" i="3"/>
  <c r="DU80" i="3"/>
  <c r="DV80" i="3"/>
  <c r="DW80" i="3"/>
  <c r="DX80" i="3"/>
  <c r="DY80" i="3"/>
  <c r="DZ80" i="3"/>
  <c r="EA80" i="3"/>
  <c r="EB80" i="3"/>
  <c r="EC80" i="3"/>
  <c r="ED80" i="3"/>
  <c r="EE80" i="3"/>
  <c r="EF80" i="3"/>
  <c r="EG80" i="3"/>
  <c r="EH80" i="3"/>
  <c r="EI80" i="3"/>
  <c r="EJ80" i="3"/>
  <c r="EK80" i="3"/>
  <c r="EL80" i="3"/>
  <c r="EM80" i="3"/>
  <c r="EN80" i="3"/>
  <c r="EO80" i="3"/>
  <c r="EP80" i="3"/>
  <c r="EQ80" i="3"/>
  <c r="ER80" i="3"/>
  <c r="ES80" i="3"/>
  <c r="ET80" i="3"/>
  <c r="EU80" i="3"/>
  <c r="EV80" i="3"/>
  <c r="EW80" i="3"/>
  <c r="EX80" i="3"/>
  <c r="EY80" i="3"/>
  <c r="C81" i="3"/>
  <c r="D81" i="3"/>
  <c r="E81" i="3"/>
  <c r="F81" i="3"/>
  <c r="H81" i="3"/>
  <c r="I81" i="3"/>
  <c r="J81" i="3"/>
  <c r="L81" i="3"/>
  <c r="M81" i="3"/>
  <c r="N81" i="3"/>
  <c r="O81" i="3"/>
  <c r="P81" i="3"/>
  <c r="Q81" i="3"/>
  <c r="R81" i="3"/>
  <c r="S81" i="3"/>
  <c r="T81" i="3"/>
  <c r="U81" i="3"/>
  <c r="V81" i="3"/>
  <c r="W81" i="3"/>
  <c r="X81" i="3"/>
  <c r="Y81" i="3"/>
  <c r="Z81" i="3"/>
  <c r="AA81" i="3"/>
  <c r="AB81" i="3"/>
  <c r="AC81" i="3"/>
  <c r="AD81" i="3"/>
  <c r="AE81" i="3"/>
  <c r="AF81" i="3"/>
  <c r="AG81" i="3"/>
  <c r="AH81" i="3"/>
  <c r="AI81" i="3"/>
  <c r="AJ81" i="3"/>
  <c r="AK81" i="3"/>
  <c r="AL81" i="3"/>
  <c r="AM81" i="3"/>
  <c r="AN81" i="3"/>
  <c r="AO81" i="3"/>
  <c r="AP81" i="3"/>
  <c r="AQ81" i="3"/>
  <c r="AR81" i="3"/>
  <c r="AS81" i="3"/>
  <c r="AT81" i="3"/>
  <c r="AU81" i="3"/>
  <c r="AV81" i="3"/>
  <c r="AW81" i="3"/>
  <c r="AX81" i="3"/>
  <c r="AY81" i="3"/>
  <c r="AZ81" i="3"/>
  <c r="BA81" i="3"/>
  <c r="BB81" i="3"/>
  <c r="BC81" i="3"/>
  <c r="BD81" i="3"/>
  <c r="BE81" i="3"/>
  <c r="BF81" i="3"/>
  <c r="BG81" i="3"/>
  <c r="BH81" i="3"/>
  <c r="BI81" i="3"/>
  <c r="BJ81" i="3"/>
  <c r="BK81" i="3"/>
  <c r="BL81" i="3"/>
  <c r="BM81" i="3"/>
  <c r="BN81" i="3"/>
  <c r="BO81" i="3"/>
  <c r="BP81" i="3"/>
  <c r="BQ81" i="3"/>
  <c r="BR81" i="3"/>
  <c r="BS81" i="3"/>
  <c r="BT81" i="3"/>
  <c r="BU81" i="3"/>
  <c r="BV81" i="3"/>
  <c r="BW81" i="3"/>
  <c r="BX81" i="3"/>
  <c r="BY81" i="3"/>
  <c r="BZ81" i="3"/>
  <c r="CA81" i="3"/>
  <c r="CB81" i="3"/>
  <c r="CC81" i="3"/>
  <c r="CD81" i="3"/>
  <c r="CE81" i="3"/>
  <c r="CF81" i="3"/>
  <c r="CG81" i="3"/>
  <c r="CH81" i="3"/>
  <c r="CI81" i="3"/>
  <c r="CJ81" i="3"/>
  <c r="CK81" i="3"/>
  <c r="CL81" i="3"/>
  <c r="CM81" i="3"/>
  <c r="CN81" i="3"/>
  <c r="CO81" i="3"/>
  <c r="CP81" i="3"/>
  <c r="CQ81" i="3"/>
  <c r="CR81" i="3"/>
  <c r="CS81" i="3"/>
  <c r="CT81" i="3"/>
  <c r="CU81" i="3"/>
  <c r="CV81" i="3"/>
  <c r="CW81" i="3"/>
  <c r="CX81" i="3"/>
  <c r="CY81" i="3"/>
  <c r="CZ81" i="3"/>
  <c r="DA81" i="3"/>
  <c r="DB81" i="3"/>
  <c r="DC81" i="3"/>
  <c r="DD81" i="3"/>
  <c r="DE81" i="3"/>
  <c r="DF81" i="3"/>
  <c r="DG81" i="3"/>
  <c r="DH81" i="3"/>
  <c r="DI81" i="3"/>
  <c r="DJ81" i="3"/>
  <c r="DK81" i="3"/>
  <c r="DL81" i="3"/>
  <c r="DM81" i="3"/>
  <c r="DN81" i="3"/>
  <c r="DO81" i="3"/>
  <c r="DP81" i="3"/>
  <c r="DQ81" i="3"/>
  <c r="DR81" i="3"/>
  <c r="DS81" i="3"/>
  <c r="DT81" i="3"/>
  <c r="DU81" i="3"/>
  <c r="DV81" i="3"/>
  <c r="DW81" i="3"/>
  <c r="DX81" i="3"/>
  <c r="DY81" i="3"/>
  <c r="DZ81" i="3"/>
  <c r="EA81" i="3"/>
  <c r="EB81" i="3"/>
  <c r="EC81" i="3"/>
  <c r="ED81" i="3"/>
  <c r="EE81" i="3"/>
  <c r="EF81" i="3"/>
  <c r="EG81" i="3"/>
  <c r="EH81" i="3"/>
  <c r="EI81" i="3"/>
  <c r="EJ81" i="3"/>
  <c r="EK81" i="3"/>
  <c r="EL81" i="3"/>
  <c r="EM81" i="3"/>
  <c r="EN81" i="3"/>
  <c r="EO81" i="3"/>
  <c r="EP81" i="3"/>
  <c r="EQ81" i="3"/>
  <c r="ER81" i="3"/>
  <c r="ES81" i="3"/>
  <c r="ET81" i="3"/>
  <c r="EU81" i="3"/>
  <c r="EV81" i="3"/>
  <c r="EW81" i="3"/>
  <c r="EX81" i="3"/>
  <c r="EY81" i="3"/>
  <c r="FN8" i="7"/>
  <c r="FN9" i="7"/>
  <c r="FN10" i="7"/>
  <c r="FN11" i="7"/>
  <c r="FN13" i="7"/>
  <c r="FN14" i="7"/>
  <c r="FN15" i="7"/>
  <c r="FN16" i="7"/>
  <c r="FN18" i="7"/>
  <c r="FN19" i="7"/>
  <c r="FN20" i="7"/>
  <c r="FN21" i="7"/>
  <c r="FN23" i="7"/>
  <c r="FN24" i="7"/>
  <c r="FN25" i="7"/>
  <c r="FN26" i="7"/>
  <c r="FN28" i="7"/>
  <c r="FN29" i="7"/>
  <c r="FN30" i="7"/>
  <c r="FN31" i="7"/>
  <c r="FN33" i="7"/>
  <c r="FN34" i="7"/>
  <c r="FN35" i="7"/>
  <c r="FN36" i="7"/>
  <c r="FN38" i="7"/>
  <c r="FN39" i="7"/>
  <c r="FN40" i="7"/>
  <c r="FN41" i="7"/>
  <c r="FN43" i="7"/>
  <c r="FN44" i="7"/>
  <c r="FN45" i="7"/>
  <c r="FN46" i="7"/>
  <c r="FN48" i="7"/>
  <c r="FN49" i="7"/>
  <c r="FN50" i="7"/>
  <c r="FN51" i="7"/>
  <c r="FN53" i="7"/>
  <c r="FN54" i="7"/>
  <c r="FN55" i="7"/>
  <c r="FN56" i="7"/>
  <c r="FN58" i="7"/>
  <c r="FN59" i="7"/>
  <c r="FN60" i="7"/>
  <c r="FN61" i="7"/>
  <c r="FN63" i="7"/>
  <c r="FN64" i="7"/>
  <c r="FN65" i="7"/>
  <c r="FN66" i="7"/>
  <c r="FN68" i="7"/>
  <c r="FN69" i="7"/>
  <c r="FN70" i="7"/>
  <c r="FN71" i="7"/>
  <c r="FN73" i="7"/>
  <c r="FN74" i="7"/>
  <c r="FN75" i="7"/>
  <c r="FN76" i="7"/>
  <c r="FN78" i="7"/>
  <c r="FN79" i="7"/>
  <c r="FN80" i="7"/>
  <c r="FN81" i="7"/>
  <c r="FN83" i="7"/>
  <c r="FN84" i="7"/>
  <c r="FN85" i="7"/>
  <c r="FN86" i="7"/>
  <c r="FN88" i="7"/>
  <c r="FN89" i="7"/>
  <c r="FN90" i="7"/>
  <c r="FN91" i="7"/>
  <c r="FN93" i="7"/>
  <c r="FN94" i="7"/>
  <c r="FN95" i="7"/>
  <c r="FN96" i="7"/>
  <c r="FN98" i="7"/>
  <c r="FN99" i="7"/>
  <c r="FN100" i="7"/>
  <c r="FN101" i="7"/>
  <c r="FN103" i="7"/>
  <c r="FN104" i="7"/>
  <c r="FN105" i="7"/>
  <c r="FN106" i="7"/>
  <c r="FN108" i="7"/>
  <c r="FN109" i="7"/>
  <c r="FN110" i="7"/>
  <c r="FN111" i="7"/>
  <c r="FN112" i="7"/>
  <c r="FN113" i="7"/>
  <c r="FN114" i="7"/>
  <c r="FN115" i="7"/>
  <c r="FN116" i="7"/>
  <c r="FN117" i="7"/>
  <c r="FN118" i="7"/>
  <c r="FN119" i="7"/>
  <c r="FN120" i="7"/>
  <c r="FN121" i="7"/>
  <c r="FN122" i="7"/>
  <c r="FN123" i="7"/>
  <c r="FN124" i="7"/>
  <c r="FN125" i="7"/>
  <c r="FN126" i="7"/>
  <c r="FN127" i="7"/>
  <c r="FN128" i="7"/>
  <c r="FN129" i="7"/>
  <c r="FN130" i="7"/>
  <c r="FN131" i="7"/>
  <c r="FN132" i="7"/>
  <c r="FN133" i="7"/>
  <c r="FN134" i="7"/>
  <c r="FN135" i="7"/>
  <c r="FN137" i="7"/>
  <c r="FN138" i="7"/>
  <c r="FN139" i="7"/>
  <c r="FN140" i="7"/>
  <c r="FN142" i="7"/>
  <c r="FN143" i="7"/>
  <c r="FN144" i="7"/>
  <c r="FN145" i="7"/>
  <c r="FN147" i="7"/>
  <c r="FN148" i="7"/>
  <c r="FN149" i="7"/>
  <c r="FN150" i="7"/>
  <c r="FN152" i="7"/>
  <c r="FN153" i="7"/>
  <c r="FN154" i="7"/>
  <c r="FN155" i="7"/>
  <c r="FN162" i="7"/>
  <c r="FN163" i="7"/>
  <c r="FN164" i="7"/>
  <c r="FN165" i="7"/>
  <c r="FN172" i="7"/>
  <c r="FN173" i="7"/>
  <c r="FN174" i="7"/>
  <c r="FN175" i="7"/>
  <c r="FN182" i="7"/>
  <c r="FN183" i="7"/>
  <c r="FN184" i="7"/>
  <c r="FN185" i="7"/>
  <c r="FN192" i="7"/>
  <c r="FN193" i="7"/>
  <c r="FN194" i="7"/>
  <c r="FN195" i="7"/>
  <c r="FN197" i="7"/>
  <c r="FN198" i="7"/>
  <c r="FN199" i="7"/>
  <c r="FN200" i="7"/>
  <c r="FN202" i="7"/>
  <c r="FN203" i="7"/>
  <c r="FN204" i="7"/>
  <c r="FN205" i="7"/>
  <c r="FN207" i="7"/>
  <c r="FN208" i="7"/>
  <c r="FN209" i="7"/>
  <c r="FN210" i="7"/>
  <c r="FN7" i="7"/>
  <c r="FB7" i="7"/>
  <c r="FC7" i="7"/>
  <c r="FD7" i="7"/>
  <c r="FE7" i="7"/>
  <c r="FF7" i="7"/>
  <c r="FG7" i="7"/>
  <c r="FH7" i="7"/>
  <c r="FI7" i="7"/>
  <c r="FJ7" i="7"/>
  <c r="FK7" i="7"/>
  <c r="FL7" i="7"/>
  <c r="FM7" i="7"/>
  <c r="FB8" i="7"/>
  <c r="FC8" i="7"/>
  <c r="FD8" i="7"/>
  <c r="FE8" i="7"/>
  <c r="FF8" i="7"/>
  <c r="FG8" i="7"/>
  <c r="FH8" i="7"/>
  <c r="FI8" i="7"/>
  <c r="FJ8" i="7"/>
  <c r="FK8" i="7"/>
  <c r="FL8" i="7"/>
  <c r="FM8" i="7"/>
  <c r="FB9" i="7"/>
  <c r="FC9" i="7"/>
  <c r="FD9" i="7"/>
  <c r="FE9" i="7"/>
  <c r="FF9" i="7"/>
  <c r="FG9" i="7"/>
  <c r="FH9" i="7"/>
  <c r="FI9" i="7"/>
  <c r="FJ9" i="7"/>
  <c r="FK9" i="7"/>
  <c r="FL9" i="7"/>
  <c r="FM9" i="7"/>
  <c r="FB10" i="7"/>
  <c r="FC10" i="7"/>
  <c r="FD10" i="7"/>
  <c r="FE10" i="7"/>
  <c r="FF10" i="7"/>
  <c r="FG10" i="7"/>
  <c r="FH10" i="7"/>
  <c r="FI10" i="7"/>
  <c r="FJ10" i="7"/>
  <c r="FK10" i="7"/>
  <c r="FL10" i="7"/>
  <c r="FM10" i="7"/>
  <c r="FB11" i="7"/>
  <c r="FC11" i="7"/>
  <c r="FD11" i="7"/>
  <c r="FE11" i="7"/>
  <c r="FF11" i="7"/>
  <c r="FG11" i="7"/>
  <c r="FH11" i="7"/>
  <c r="FI11" i="7"/>
  <c r="FJ11" i="7"/>
  <c r="FK11" i="7"/>
  <c r="FL11" i="7"/>
  <c r="FM11" i="7"/>
  <c r="FB13" i="7"/>
  <c r="FC13" i="7"/>
  <c r="FD13" i="7"/>
  <c r="FE13" i="7"/>
  <c r="FF13" i="7"/>
  <c r="FG13" i="7"/>
  <c r="FH13" i="7"/>
  <c r="FI13" i="7"/>
  <c r="FJ13" i="7"/>
  <c r="FK13" i="7"/>
  <c r="FL13" i="7"/>
  <c r="FM13" i="7"/>
  <c r="FB14" i="7"/>
  <c r="FC14" i="7"/>
  <c r="FD14" i="7"/>
  <c r="FE14" i="7"/>
  <c r="FF14" i="7"/>
  <c r="FG14" i="7"/>
  <c r="FH14" i="7"/>
  <c r="FI14" i="7"/>
  <c r="FJ14" i="7"/>
  <c r="FK14" i="7"/>
  <c r="FL14" i="7"/>
  <c r="FM14" i="7"/>
  <c r="FB15" i="7"/>
  <c r="FC15" i="7"/>
  <c r="FD15" i="7"/>
  <c r="FE15" i="7"/>
  <c r="FF15" i="7"/>
  <c r="FG15" i="7"/>
  <c r="FH15" i="7"/>
  <c r="FI15" i="7"/>
  <c r="FJ15" i="7"/>
  <c r="FK15" i="7"/>
  <c r="FL15" i="7"/>
  <c r="FM15" i="7"/>
  <c r="FB16" i="7"/>
  <c r="FC16" i="7"/>
  <c r="FD16" i="7"/>
  <c r="FE16" i="7"/>
  <c r="FF16" i="7"/>
  <c r="FG16" i="7"/>
  <c r="FH16" i="7"/>
  <c r="FI16" i="7"/>
  <c r="FJ16" i="7"/>
  <c r="FK16" i="7"/>
  <c r="FL16" i="7"/>
  <c r="FM16" i="7"/>
  <c r="FB18" i="7"/>
  <c r="FC18" i="7"/>
  <c r="FD18" i="7"/>
  <c r="FE18" i="7"/>
  <c r="FF18" i="7"/>
  <c r="FG18" i="7"/>
  <c r="FH18" i="7"/>
  <c r="FI18" i="7"/>
  <c r="FJ18" i="7"/>
  <c r="FK18" i="7"/>
  <c r="FL18" i="7"/>
  <c r="FM18" i="7"/>
  <c r="FB19" i="7"/>
  <c r="FC19" i="7"/>
  <c r="FD19" i="7"/>
  <c r="FE19" i="7"/>
  <c r="FF19" i="7"/>
  <c r="FG19" i="7"/>
  <c r="FH19" i="7"/>
  <c r="FI19" i="7"/>
  <c r="FJ19" i="7"/>
  <c r="FK19" i="7"/>
  <c r="FL19" i="7"/>
  <c r="FM19" i="7"/>
  <c r="FB20" i="7"/>
  <c r="FC20" i="7"/>
  <c r="FD20" i="7"/>
  <c r="FE20" i="7"/>
  <c r="FF20" i="7"/>
  <c r="FG20" i="7"/>
  <c r="FH20" i="7"/>
  <c r="FI20" i="7"/>
  <c r="FJ20" i="7"/>
  <c r="FK20" i="7"/>
  <c r="FL20" i="7"/>
  <c r="FM20" i="7"/>
  <c r="FB21" i="7"/>
  <c r="FC21" i="7"/>
  <c r="FD21" i="7"/>
  <c r="FE21" i="7"/>
  <c r="FF21" i="7"/>
  <c r="FG21" i="7"/>
  <c r="FH21" i="7"/>
  <c r="FI21" i="7"/>
  <c r="FJ21" i="7"/>
  <c r="FK21" i="7"/>
  <c r="FL21" i="7"/>
  <c r="FM21" i="7"/>
  <c r="FB23" i="7"/>
  <c r="FC23" i="7"/>
  <c r="FD23" i="7"/>
  <c r="FE23" i="7"/>
  <c r="FF23" i="7"/>
  <c r="FG23" i="7"/>
  <c r="FH23" i="7"/>
  <c r="FI23" i="7"/>
  <c r="FJ23" i="7"/>
  <c r="FK23" i="7"/>
  <c r="FL23" i="7"/>
  <c r="FM23" i="7"/>
  <c r="FB24" i="7"/>
  <c r="FC24" i="7"/>
  <c r="FD24" i="7"/>
  <c r="FE24" i="7"/>
  <c r="FF24" i="7"/>
  <c r="FG24" i="7"/>
  <c r="FH24" i="7"/>
  <c r="FI24" i="7"/>
  <c r="FJ24" i="7"/>
  <c r="FK24" i="7"/>
  <c r="FL24" i="7"/>
  <c r="FM24" i="7"/>
  <c r="FB25" i="7"/>
  <c r="FC25" i="7"/>
  <c r="FD25" i="7"/>
  <c r="FE25" i="7"/>
  <c r="FF25" i="7"/>
  <c r="FG25" i="7"/>
  <c r="FH25" i="7"/>
  <c r="FI25" i="7"/>
  <c r="FJ25" i="7"/>
  <c r="FK25" i="7"/>
  <c r="FL25" i="7"/>
  <c r="FM25" i="7"/>
  <c r="FB26" i="7"/>
  <c r="FC26" i="7"/>
  <c r="FD26" i="7"/>
  <c r="FE26" i="7"/>
  <c r="FF26" i="7"/>
  <c r="FG26" i="7"/>
  <c r="FH26" i="7"/>
  <c r="FI26" i="7"/>
  <c r="FJ26" i="7"/>
  <c r="FK26" i="7"/>
  <c r="FL26" i="7"/>
  <c r="FM26" i="7"/>
  <c r="FB28" i="7"/>
  <c r="FC28" i="7"/>
  <c r="FD28" i="7"/>
  <c r="FE28" i="7"/>
  <c r="FF28" i="7"/>
  <c r="FG28" i="7"/>
  <c r="FH28" i="7"/>
  <c r="FI28" i="7"/>
  <c r="FJ28" i="7"/>
  <c r="FK28" i="7"/>
  <c r="FL28" i="7"/>
  <c r="FM28" i="7"/>
  <c r="FB29" i="7"/>
  <c r="FC29" i="7"/>
  <c r="FD29" i="7"/>
  <c r="FE29" i="7"/>
  <c r="FF29" i="7"/>
  <c r="FG29" i="7"/>
  <c r="FH29" i="7"/>
  <c r="FI29" i="7"/>
  <c r="FJ29" i="7"/>
  <c r="FK29" i="7"/>
  <c r="FL29" i="7"/>
  <c r="FM29" i="7"/>
  <c r="FB30" i="7"/>
  <c r="FC30" i="7"/>
  <c r="FD30" i="7"/>
  <c r="FE30" i="7"/>
  <c r="FF30" i="7"/>
  <c r="FG30" i="7"/>
  <c r="FH30" i="7"/>
  <c r="FI30" i="7"/>
  <c r="FJ30" i="7"/>
  <c r="FK30" i="7"/>
  <c r="FL30" i="7"/>
  <c r="FM30" i="7"/>
  <c r="FB31" i="7"/>
  <c r="FC31" i="7"/>
  <c r="FD31" i="7"/>
  <c r="FE31" i="7"/>
  <c r="FF31" i="7"/>
  <c r="FG31" i="7"/>
  <c r="FH31" i="7"/>
  <c r="FI31" i="7"/>
  <c r="FJ31" i="7"/>
  <c r="FK31" i="7"/>
  <c r="FL31" i="7"/>
  <c r="FM31" i="7"/>
  <c r="FB33" i="7"/>
  <c r="FC33" i="7"/>
  <c r="FD33" i="7"/>
  <c r="FE33" i="7"/>
  <c r="FF33" i="7"/>
  <c r="FG33" i="7"/>
  <c r="FH33" i="7"/>
  <c r="FI33" i="7"/>
  <c r="FJ33" i="7"/>
  <c r="FK33" i="7"/>
  <c r="FL33" i="7"/>
  <c r="FM33" i="7"/>
  <c r="FB34" i="7"/>
  <c r="FC34" i="7"/>
  <c r="FD34" i="7"/>
  <c r="FE34" i="7"/>
  <c r="FF34" i="7"/>
  <c r="FG34" i="7"/>
  <c r="FH34" i="7"/>
  <c r="FI34" i="7"/>
  <c r="FJ34" i="7"/>
  <c r="FK34" i="7"/>
  <c r="FL34" i="7"/>
  <c r="FM34" i="7"/>
  <c r="FB35" i="7"/>
  <c r="FC35" i="7"/>
  <c r="FD35" i="7"/>
  <c r="FE35" i="7"/>
  <c r="FF35" i="7"/>
  <c r="FG35" i="7"/>
  <c r="FH35" i="7"/>
  <c r="FI35" i="7"/>
  <c r="FJ35" i="7"/>
  <c r="FK35" i="7"/>
  <c r="FL35" i="7"/>
  <c r="FM35" i="7"/>
  <c r="FB36" i="7"/>
  <c r="FC36" i="7"/>
  <c r="FD36" i="7"/>
  <c r="FE36" i="7"/>
  <c r="FF36" i="7"/>
  <c r="FG36" i="7"/>
  <c r="FH36" i="7"/>
  <c r="FI36" i="7"/>
  <c r="FJ36" i="7"/>
  <c r="FK36" i="7"/>
  <c r="FL36" i="7"/>
  <c r="FM36" i="7"/>
  <c r="FB38" i="7"/>
  <c r="FC38" i="7"/>
  <c r="FD38" i="7"/>
  <c r="FE38" i="7"/>
  <c r="FF38" i="7"/>
  <c r="FG38" i="7"/>
  <c r="FH38" i="7"/>
  <c r="FI38" i="7"/>
  <c r="FJ38" i="7"/>
  <c r="FK38" i="7"/>
  <c r="FL38" i="7"/>
  <c r="FM38" i="7"/>
  <c r="FB39" i="7"/>
  <c r="FC39" i="7"/>
  <c r="FD39" i="7"/>
  <c r="FE39" i="7"/>
  <c r="FF39" i="7"/>
  <c r="FG39" i="7"/>
  <c r="FH39" i="7"/>
  <c r="FI39" i="7"/>
  <c r="FJ39" i="7"/>
  <c r="FK39" i="7"/>
  <c r="FL39" i="7"/>
  <c r="FM39" i="7"/>
  <c r="FB40" i="7"/>
  <c r="FC40" i="7"/>
  <c r="FD40" i="7"/>
  <c r="FE40" i="7"/>
  <c r="FF40" i="7"/>
  <c r="FG40" i="7"/>
  <c r="FH40" i="7"/>
  <c r="FI40" i="7"/>
  <c r="FJ40" i="7"/>
  <c r="FK40" i="7"/>
  <c r="FL40" i="7"/>
  <c r="FM40" i="7"/>
  <c r="FB41" i="7"/>
  <c r="FC41" i="7"/>
  <c r="FD41" i="7"/>
  <c r="FE41" i="7"/>
  <c r="FF41" i="7"/>
  <c r="FG41" i="7"/>
  <c r="FH41" i="7"/>
  <c r="FI41" i="7"/>
  <c r="FJ41" i="7"/>
  <c r="FK41" i="7"/>
  <c r="FL41" i="7"/>
  <c r="FM41" i="7"/>
  <c r="FB43" i="7"/>
  <c r="FC43" i="7"/>
  <c r="FD43" i="7"/>
  <c r="FE43" i="7"/>
  <c r="FF43" i="7"/>
  <c r="FG43" i="7"/>
  <c r="FH43" i="7"/>
  <c r="FI43" i="7"/>
  <c r="FJ43" i="7"/>
  <c r="FK43" i="7"/>
  <c r="FL43" i="7"/>
  <c r="FM43" i="7"/>
  <c r="FB44" i="7"/>
  <c r="FC44" i="7"/>
  <c r="FD44" i="7"/>
  <c r="FE44" i="7"/>
  <c r="FF44" i="7"/>
  <c r="FG44" i="7"/>
  <c r="FH44" i="7"/>
  <c r="FI44" i="7"/>
  <c r="FJ44" i="7"/>
  <c r="FK44" i="7"/>
  <c r="FL44" i="7"/>
  <c r="FM44" i="7"/>
  <c r="FB45" i="7"/>
  <c r="FC45" i="7"/>
  <c r="FD45" i="7"/>
  <c r="FE45" i="7"/>
  <c r="FF45" i="7"/>
  <c r="FG45" i="7"/>
  <c r="FH45" i="7"/>
  <c r="FI45" i="7"/>
  <c r="FJ45" i="7"/>
  <c r="FK45" i="7"/>
  <c r="FL45" i="7"/>
  <c r="FM45" i="7"/>
  <c r="FB46" i="7"/>
  <c r="FC46" i="7"/>
  <c r="FD46" i="7"/>
  <c r="FE46" i="7"/>
  <c r="FF46" i="7"/>
  <c r="FG46" i="7"/>
  <c r="FH46" i="7"/>
  <c r="FI46" i="7"/>
  <c r="FJ46" i="7"/>
  <c r="FK46" i="7"/>
  <c r="FL46" i="7"/>
  <c r="FM46" i="7"/>
  <c r="FB48" i="7"/>
  <c r="FC48" i="7"/>
  <c r="FD48" i="7"/>
  <c r="FE48" i="7"/>
  <c r="FF48" i="7"/>
  <c r="FG48" i="7"/>
  <c r="FH48" i="7"/>
  <c r="FI48" i="7"/>
  <c r="FJ48" i="7"/>
  <c r="FK48" i="7"/>
  <c r="FL48" i="7"/>
  <c r="FM48" i="7"/>
  <c r="FB49" i="7"/>
  <c r="FC49" i="7"/>
  <c r="FD49" i="7"/>
  <c r="FE49" i="7"/>
  <c r="FF49" i="7"/>
  <c r="FG49" i="7"/>
  <c r="FH49" i="7"/>
  <c r="FI49" i="7"/>
  <c r="FJ49" i="7"/>
  <c r="FK49" i="7"/>
  <c r="FL49" i="7"/>
  <c r="FM49" i="7"/>
  <c r="FB50" i="7"/>
  <c r="FC50" i="7"/>
  <c r="FD50" i="7"/>
  <c r="FE50" i="7"/>
  <c r="FF50" i="7"/>
  <c r="FG50" i="7"/>
  <c r="FH50" i="7"/>
  <c r="FI50" i="7"/>
  <c r="FJ50" i="7"/>
  <c r="FK50" i="7"/>
  <c r="FL50" i="7"/>
  <c r="FM50" i="7"/>
  <c r="FB51" i="7"/>
  <c r="FC51" i="7"/>
  <c r="FD51" i="7"/>
  <c r="FE51" i="7"/>
  <c r="FF51" i="7"/>
  <c r="FG51" i="7"/>
  <c r="FH51" i="7"/>
  <c r="FI51" i="7"/>
  <c r="FJ51" i="7"/>
  <c r="FK51" i="7"/>
  <c r="FL51" i="7"/>
  <c r="FM51" i="7"/>
  <c r="FB53" i="7"/>
  <c r="FC53" i="7"/>
  <c r="FD53" i="7"/>
  <c r="FE53" i="7"/>
  <c r="FF53" i="7"/>
  <c r="FG53" i="7"/>
  <c r="FH53" i="7"/>
  <c r="FI53" i="7"/>
  <c r="FJ53" i="7"/>
  <c r="FK53" i="7"/>
  <c r="FL53" i="7"/>
  <c r="FM53" i="7"/>
  <c r="FB54" i="7"/>
  <c r="FC54" i="7"/>
  <c r="FD54" i="7"/>
  <c r="FE54" i="7"/>
  <c r="FF54" i="7"/>
  <c r="FG54" i="7"/>
  <c r="FH54" i="7"/>
  <c r="FI54" i="7"/>
  <c r="FJ54" i="7"/>
  <c r="FK54" i="7"/>
  <c r="FL54" i="7"/>
  <c r="FM54" i="7"/>
  <c r="FB55" i="7"/>
  <c r="FC55" i="7"/>
  <c r="FD55" i="7"/>
  <c r="FE55" i="7"/>
  <c r="FF55" i="7"/>
  <c r="FG55" i="7"/>
  <c r="FH55" i="7"/>
  <c r="FI55" i="7"/>
  <c r="FJ55" i="7"/>
  <c r="FK55" i="7"/>
  <c r="FL55" i="7"/>
  <c r="FM55" i="7"/>
  <c r="FB56" i="7"/>
  <c r="FC56" i="7"/>
  <c r="FD56" i="7"/>
  <c r="FE56" i="7"/>
  <c r="FF56" i="7"/>
  <c r="FG56" i="7"/>
  <c r="FH56" i="7"/>
  <c r="FI56" i="7"/>
  <c r="FJ56" i="7"/>
  <c r="FK56" i="7"/>
  <c r="FL56" i="7"/>
  <c r="FM56" i="7"/>
  <c r="FB58" i="7"/>
  <c r="FC58" i="7"/>
  <c r="FD58" i="7"/>
  <c r="FE58" i="7"/>
  <c r="FF58" i="7"/>
  <c r="FG58" i="7"/>
  <c r="FH58" i="7"/>
  <c r="FI58" i="7"/>
  <c r="FJ58" i="7"/>
  <c r="FK58" i="7"/>
  <c r="FL58" i="7"/>
  <c r="FM58" i="7"/>
  <c r="FB59" i="7"/>
  <c r="FC59" i="7"/>
  <c r="FD59" i="7"/>
  <c r="FE59" i="7"/>
  <c r="FF59" i="7"/>
  <c r="FG59" i="7"/>
  <c r="FH59" i="7"/>
  <c r="FI59" i="7"/>
  <c r="FJ59" i="7"/>
  <c r="FK59" i="7"/>
  <c r="FL59" i="7"/>
  <c r="FM59" i="7"/>
  <c r="FB60" i="7"/>
  <c r="FC60" i="7"/>
  <c r="FD60" i="7"/>
  <c r="FE60" i="7"/>
  <c r="FF60" i="7"/>
  <c r="FG60" i="7"/>
  <c r="FH60" i="7"/>
  <c r="FI60" i="7"/>
  <c r="FJ60" i="7"/>
  <c r="FK60" i="7"/>
  <c r="FL60" i="7"/>
  <c r="FM60" i="7"/>
  <c r="FB61" i="7"/>
  <c r="FC61" i="7"/>
  <c r="FD61" i="7"/>
  <c r="FE61" i="7"/>
  <c r="FF61" i="7"/>
  <c r="FG61" i="7"/>
  <c r="FH61" i="7"/>
  <c r="FI61" i="7"/>
  <c r="FJ61" i="7"/>
  <c r="FK61" i="7"/>
  <c r="FL61" i="7"/>
  <c r="FM61" i="7"/>
  <c r="FB63" i="7"/>
  <c r="FC63" i="7"/>
  <c r="FD63" i="7"/>
  <c r="FE63" i="7"/>
  <c r="FF63" i="7"/>
  <c r="FG63" i="7"/>
  <c r="FH63" i="7"/>
  <c r="FI63" i="7"/>
  <c r="FJ63" i="7"/>
  <c r="FK63" i="7"/>
  <c r="FL63" i="7"/>
  <c r="FM63" i="7"/>
  <c r="FB64" i="7"/>
  <c r="FC64" i="7"/>
  <c r="FD64" i="7"/>
  <c r="FE64" i="7"/>
  <c r="FF64" i="7"/>
  <c r="FG64" i="7"/>
  <c r="FH64" i="7"/>
  <c r="FI64" i="7"/>
  <c r="FJ64" i="7"/>
  <c r="FK64" i="7"/>
  <c r="FL64" i="7"/>
  <c r="FM64" i="7"/>
  <c r="FB65" i="7"/>
  <c r="FC65" i="7"/>
  <c r="FD65" i="7"/>
  <c r="FE65" i="7"/>
  <c r="FF65" i="7"/>
  <c r="FG65" i="7"/>
  <c r="FH65" i="7"/>
  <c r="FI65" i="7"/>
  <c r="FJ65" i="7"/>
  <c r="FK65" i="7"/>
  <c r="FL65" i="7"/>
  <c r="FM65" i="7"/>
  <c r="FB66" i="7"/>
  <c r="FC66" i="7"/>
  <c r="FD66" i="7"/>
  <c r="FE66" i="7"/>
  <c r="FF66" i="7"/>
  <c r="FG66" i="7"/>
  <c r="FH66" i="7"/>
  <c r="FI66" i="7"/>
  <c r="FJ66" i="7"/>
  <c r="FK66" i="7"/>
  <c r="FL66" i="7"/>
  <c r="FM66" i="7"/>
  <c r="FB68" i="7"/>
  <c r="FC68" i="7"/>
  <c r="FD68" i="7"/>
  <c r="FE68" i="7"/>
  <c r="FF68" i="7"/>
  <c r="FG68" i="7"/>
  <c r="FH68" i="7"/>
  <c r="FI68" i="7"/>
  <c r="FJ68" i="7"/>
  <c r="FK68" i="7"/>
  <c r="FL68" i="7"/>
  <c r="FM68" i="7"/>
  <c r="FB69" i="7"/>
  <c r="FC69" i="7"/>
  <c r="FD69" i="7"/>
  <c r="FE69" i="7"/>
  <c r="FF69" i="7"/>
  <c r="FG69" i="7"/>
  <c r="FH69" i="7"/>
  <c r="FI69" i="7"/>
  <c r="FJ69" i="7"/>
  <c r="FK69" i="7"/>
  <c r="FL69" i="7"/>
  <c r="FM69" i="7"/>
  <c r="FB70" i="7"/>
  <c r="FC70" i="7"/>
  <c r="FD70" i="7"/>
  <c r="FE70" i="7"/>
  <c r="FF70" i="7"/>
  <c r="FG70" i="7"/>
  <c r="FH70" i="7"/>
  <c r="FI70" i="7"/>
  <c r="FJ70" i="7"/>
  <c r="FK70" i="7"/>
  <c r="FL70" i="7"/>
  <c r="FM70" i="7"/>
  <c r="FB71" i="7"/>
  <c r="FC71" i="7"/>
  <c r="FD71" i="7"/>
  <c r="FE71" i="7"/>
  <c r="FF71" i="7"/>
  <c r="FG71" i="7"/>
  <c r="FH71" i="7"/>
  <c r="FI71" i="7"/>
  <c r="FJ71" i="7"/>
  <c r="FK71" i="7"/>
  <c r="FL71" i="7"/>
  <c r="FM71" i="7"/>
  <c r="FB73" i="7"/>
  <c r="FC73" i="7"/>
  <c r="FD73" i="7"/>
  <c r="FE73" i="7"/>
  <c r="FF73" i="7"/>
  <c r="FG73" i="7"/>
  <c r="FH73" i="7"/>
  <c r="FI73" i="7"/>
  <c r="FJ73" i="7"/>
  <c r="FK73" i="7"/>
  <c r="FL73" i="7"/>
  <c r="FM73" i="7"/>
  <c r="FB74" i="7"/>
  <c r="FC74" i="7"/>
  <c r="FD74" i="7"/>
  <c r="FE74" i="7"/>
  <c r="FF74" i="7"/>
  <c r="FG74" i="7"/>
  <c r="FH74" i="7"/>
  <c r="FI74" i="7"/>
  <c r="FJ74" i="7"/>
  <c r="FK74" i="7"/>
  <c r="FL74" i="7"/>
  <c r="FM74" i="7"/>
  <c r="FB75" i="7"/>
  <c r="FC75" i="7"/>
  <c r="FD75" i="7"/>
  <c r="FE75" i="7"/>
  <c r="FF75" i="7"/>
  <c r="FG75" i="7"/>
  <c r="FH75" i="7"/>
  <c r="FI75" i="7"/>
  <c r="FJ75" i="7"/>
  <c r="FK75" i="7"/>
  <c r="FL75" i="7"/>
  <c r="FM75" i="7"/>
  <c r="FB76" i="7"/>
  <c r="FC76" i="7"/>
  <c r="FD76" i="7"/>
  <c r="FE76" i="7"/>
  <c r="FF76" i="7"/>
  <c r="FG76" i="7"/>
  <c r="FH76" i="7"/>
  <c r="FI76" i="7"/>
  <c r="FJ76" i="7"/>
  <c r="FK76" i="7"/>
  <c r="FL76" i="7"/>
  <c r="FM76" i="7"/>
  <c r="FB78" i="7"/>
  <c r="FC78" i="7"/>
  <c r="FD78" i="7"/>
  <c r="FE78" i="7"/>
  <c r="FF78" i="7"/>
  <c r="FG78" i="7"/>
  <c r="FH78" i="7"/>
  <c r="FI78" i="7"/>
  <c r="FJ78" i="7"/>
  <c r="FK78" i="7"/>
  <c r="FL78" i="7"/>
  <c r="FM78" i="7"/>
  <c r="FB79" i="7"/>
  <c r="FC79" i="7"/>
  <c r="FD79" i="7"/>
  <c r="FE79" i="7"/>
  <c r="FF79" i="7"/>
  <c r="FG79" i="7"/>
  <c r="FH79" i="7"/>
  <c r="FI79" i="7"/>
  <c r="FJ79" i="7"/>
  <c r="FK79" i="7"/>
  <c r="FL79" i="7"/>
  <c r="FM79" i="7"/>
  <c r="FB80" i="7"/>
  <c r="FC80" i="7"/>
  <c r="FD80" i="7"/>
  <c r="FE80" i="7"/>
  <c r="FF80" i="7"/>
  <c r="FG80" i="7"/>
  <c r="FH80" i="7"/>
  <c r="FI80" i="7"/>
  <c r="FJ80" i="7"/>
  <c r="FK80" i="7"/>
  <c r="FL80" i="7"/>
  <c r="FM80" i="7"/>
  <c r="FB81" i="7"/>
  <c r="FC81" i="7"/>
  <c r="FD81" i="7"/>
  <c r="FE81" i="7"/>
  <c r="FF81" i="7"/>
  <c r="FG81" i="7"/>
  <c r="FH81" i="7"/>
  <c r="FI81" i="7"/>
  <c r="FJ81" i="7"/>
  <c r="FK81" i="7"/>
  <c r="FL81" i="7"/>
  <c r="FM81" i="7"/>
  <c r="FB83" i="7"/>
  <c r="FC83" i="7"/>
  <c r="FD83" i="7"/>
  <c r="FE83" i="7"/>
  <c r="FF83" i="7"/>
  <c r="FG83" i="7"/>
  <c r="FH83" i="7"/>
  <c r="FI83" i="7"/>
  <c r="FJ83" i="7"/>
  <c r="FK83" i="7"/>
  <c r="FL83" i="7"/>
  <c r="FM83" i="7"/>
  <c r="FB84" i="7"/>
  <c r="FC84" i="7"/>
  <c r="FD84" i="7"/>
  <c r="FE84" i="7"/>
  <c r="FF84" i="7"/>
  <c r="FG84" i="7"/>
  <c r="FH84" i="7"/>
  <c r="FI84" i="7"/>
  <c r="FJ84" i="7"/>
  <c r="FK84" i="7"/>
  <c r="FL84" i="7"/>
  <c r="FM84" i="7"/>
  <c r="FB85" i="7"/>
  <c r="FC85" i="7"/>
  <c r="FD85" i="7"/>
  <c r="FE85" i="7"/>
  <c r="FF85" i="7"/>
  <c r="FG85" i="7"/>
  <c r="FH85" i="7"/>
  <c r="FI85" i="7"/>
  <c r="FJ85" i="7"/>
  <c r="FK85" i="7"/>
  <c r="FL85" i="7"/>
  <c r="FM85" i="7"/>
  <c r="FB86" i="7"/>
  <c r="FC86" i="7"/>
  <c r="FD86" i="7"/>
  <c r="FE86" i="7"/>
  <c r="FF86" i="7"/>
  <c r="FG86" i="7"/>
  <c r="FH86" i="7"/>
  <c r="FI86" i="7"/>
  <c r="FJ86" i="7"/>
  <c r="FK86" i="7"/>
  <c r="FL86" i="7"/>
  <c r="FM86" i="7"/>
  <c r="FB88" i="7"/>
  <c r="FC88" i="7"/>
  <c r="FD88" i="7"/>
  <c r="FE88" i="7"/>
  <c r="FF88" i="7"/>
  <c r="FG88" i="7"/>
  <c r="FH88" i="7"/>
  <c r="FI88" i="7"/>
  <c r="FJ88" i="7"/>
  <c r="FK88" i="7"/>
  <c r="FL88" i="7"/>
  <c r="FM88" i="7"/>
  <c r="FB89" i="7"/>
  <c r="FC89" i="7"/>
  <c r="FD89" i="7"/>
  <c r="FE89" i="7"/>
  <c r="FF89" i="7"/>
  <c r="FG89" i="7"/>
  <c r="FH89" i="7"/>
  <c r="FI89" i="7"/>
  <c r="FJ89" i="7"/>
  <c r="FK89" i="7"/>
  <c r="FL89" i="7"/>
  <c r="FM89" i="7"/>
  <c r="FB90" i="7"/>
  <c r="FC90" i="7"/>
  <c r="FD90" i="7"/>
  <c r="FE90" i="7"/>
  <c r="FF90" i="7"/>
  <c r="FG90" i="7"/>
  <c r="FH90" i="7"/>
  <c r="FI90" i="7"/>
  <c r="FJ90" i="7"/>
  <c r="FK90" i="7"/>
  <c r="FL90" i="7"/>
  <c r="FM90" i="7"/>
  <c r="FB91" i="7"/>
  <c r="FC91" i="7"/>
  <c r="FD91" i="7"/>
  <c r="FE91" i="7"/>
  <c r="FF91" i="7"/>
  <c r="FG91" i="7"/>
  <c r="FH91" i="7"/>
  <c r="FI91" i="7"/>
  <c r="FJ91" i="7"/>
  <c r="FK91" i="7"/>
  <c r="FL91" i="7"/>
  <c r="FM91" i="7"/>
  <c r="FB93" i="7"/>
  <c r="FC93" i="7"/>
  <c r="FD93" i="7"/>
  <c r="FE93" i="7"/>
  <c r="FF93" i="7"/>
  <c r="FG93" i="7"/>
  <c r="FH93" i="7"/>
  <c r="FI93" i="7"/>
  <c r="FJ93" i="7"/>
  <c r="FK93" i="7"/>
  <c r="FL93" i="7"/>
  <c r="FM93" i="7"/>
  <c r="FB94" i="7"/>
  <c r="FC94" i="7"/>
  <c r="FD94" i="7"/>
  <c r="FE94" i="7"/>
  <c r="FF94" i="7"/>
  <c r="FG94" i="7"/>
  <c r="FH94" i="7"/>
  <c r="FI94" i="7"/>
  <c r="FJ94" i="7"/>
  <c r="FK94" i="7"/>
  <c r="FL94" i="7"/>
  <c r="FM94" i="7"/>
  <c r="FB95" i="7"/>
  <c r="FC95" i="7"/>
  <c r="FD95" i="7"/>
  <c r="FE95" i="7"/>
  <c r="FF95" i="7"/>
  <c r="FG95" i="7"/>
  <c r="FH95" i="7"/>
  <c r="FI95" i="7"/>
  <c r="FJ95" i="7"/>
  <c r="FK95" i="7"/>
  <c r="FL95" i="7"/>
  <c r="FM95" i="7"/>
  <c r="FB96" i="7"/>
  <c r="FC96" i="7"/>
  <c r="FD96" i="7"/>
  <c r="FE96" i="7"/>
  <c r="FF96" i="7"/>
  <c r="FG96" i="7"/>
  <c r="FH96" i="7"/>
  <c r="FI96" i="7"/>
  <c r="FJ96" i="7"/>
  <c r="FK96" i="7"/>
  <c r="FL96" i="7"/>
  <c r="FM96" i="7"/>
  <c r="FB98" i="7"/>
  <c r="FC98" i="7"/>
  <c r="FD98" i="7"/>
  <c r="FE98" i="7"/>
  <c r="FF98" i="7"/>
  <c r="FG98" i="7"/>
  <c r="FH98" i="7"/>
  <c r="FI98" i="7"/>
  <c r="FJ98" i="7"/>
  <c r="FK98" i="7"/>
  <c r="FL98" i="7"/>
  <c r="FM98" i="7"/>
  <c r="FB99" i="7"/>
  <c r="FC99" i="7"/>
  <c r="FD99" i="7"/>
  <c r="FE99" i="7"/>
  <c r="FF99" i="7"/>
  <c r="FG99" i="7"/>
  <c r="FH99" i="7"/>
  <c r="FI99" i="7"/>
  <c r="FJ99" i="7"/>
  <c r="FK99" i="7"/>
  <c r="FL99" i="7"/>
  <c r="FM99" i="7"/>
  <c r="FB100" i="7"/>
  <c r="FC100" i="7"/>
  <c r="FD100" i="7"/>
  <c r="FE100" i="7"/>
  <c r="FF100" i="7"/>
  <c r="FG100" i="7"/>
  <c r="FH100" i="7"/>
  <c r="FI100" i="7"/>
  <c r="FJ100" i="7"/>
  <c r="FK100" i="7"/>
  <c r="FL100" i="7"/>
  <c r="FM100" i="7"/>
  <c r="FB101" i="7"/>
  <c r="FC101" i="7"/>
  <c r="FD101" i="7"/>
  <c r="FE101" i="7"/>
  <c r="FF101" i="7"/>
  <c r="FG101" i="7"/>
  <c r="FH101" i="7"/>
  <c r="FI101" i="7"/>
  <c r="FJ101" i="7"/>
  <c r="FK101" i="7"/>
  <c r="FL101" i="7"/>
  <c r="FM101" i="7"/>
  <c r="FB103" i="7"/>
  <c r="FC103" i="7"/>
  <c r="FD103" i="7"/>
  <c r="FE103" i="7"/>
  <c r="FF103" i="7"/>
  <c r="FG103" i="7"/>
  <c r="FH103" i="7"/>
  <c r="FI103" i="7"/>
  <c r="FJ103" i="7"/>
  <c r="FK103" i="7"/>
  <c r="FL103" i="7"/>
  <c r="FM103" i="7"/>
  <c r="FB104" i="7"/>
  <c r="FC104" i="7"/>
  <c r="FD104" i="7"/>
  <c r="FE104" i="7"/>
  <c r="FF104" i="7"/>
  <c r="FG104" i="7"/>
  <c r="FH104" i="7"/>
  <c r="FI104" i="7"/>
  <c r="FJ104" i="7"/>
  <c r="FK104" i="7"/>
  <c r="FL104" i="7"/>
  <c r="FM104" i="7"/>
  <c r="FB105" i="7"/>
  <c r="FC105" i="7"/>
  <c r="FD105" i="7"/>
  <c r="FE105" i="7"/>
  <c r="FF105" i="7"/>
  <c r="FG105" i="7"/>
  <c r="FH105" i="7"/>
  <c r="FI105" i="7"/>
  <c r="FJ105" i="7"/>
  <c r="FK105" i="7"/>
  <c r="FL105" i="7"/>
  <c r="FM105" i="7"/>
  <c r="FB106" i="7"/>
  <c r="FC106" i="7"/>
  <c r="FD106" i="7"/>
  <c r="FE106" i="7"/>
  <c r="FF106" i="7"/>
  <c r="FG106" i="7"/>
  <c r="FH106" i="7"/>
  <c r="FI106" i="7"/>
  <c r="FJ106" i="7"/>
  <c r="FK106" i="7"/>
  <c r="FL106" i="7"/>
  <c r="FM106" i="7"/>
  <c r="FB108" i="7"/>
  <c r="FC108" i="7"/>
  <c r="FD108" i="7"/>
  <c r="FE108" i="7"/>
  <c r="FF108" i="7"/>
  <c r="FG108" i="7"/>
  <c r="FH108" i="7"/>
  <c r="FI108" i="7"/>
  <c r="FJ108" i="7"/>
  <c r="FK108" i="7"/>
  <c r="FL108" i="7"/>
  <c r="FM108" i="7"/>
  <c r="FB109" i="7"/>
  <c r="FC109" i="7"/>
  <c r="FD109" i="7"/>
  <c r="FE109" i="7"/>
  <c r="FF109" i="7"/>
  <c r="FG109" i="7"/>
  <c r="FH109" i="7"/>
  <c r="FI109" i="7"/>
  <c r="FJ109" i="7"/>
  <c r="FK109" i="7"/>
  <c r="FL109" i="7"/>
  <c r="FM109" i="7"/>
  <c r="FB110" i="7"/>
  <c r="FC110" i="7"/>
  <c r="FD110" i="7"/>
  <c r="FE110" i="7"/>
  <c r="FF110" i="7"/>
  <c r="FG110" i="7"/>
  <c r="FH110" i="7"/>
  <c r="FI110" i="7"/>
  <c r="FJ110" i="7"/>
  <c r="FK110" i="7"/>
  <c r="FL110" i="7"/>
  <c r="FM110" i="7"/>
  <c r="FB111" i="7"/>
  <c r="FC111" i="7"/>
  <c r="FD111" i="7"/>
  <c r="FE111" i="7"/>
  <c r="FF111" i="7"/>
  <c r="FG111" i="7"/>
  <c r="FH111" i="7"/>
  <c r="FI111" i="7"/>
  <c r="FJ111" i="7"/>
  <c r="FK111" i="7"/>
  <c r="FL111" i="7"/>
  <c r="FM111" i="7"/>
  <c r="FB112" i="7"/>
  <c r="FC112" i="7"/>
  <c r="FD112" i="7"/>
  <c r="FE112" i="7"/>
  <c r="FF112" i="7"/>
  <c r="FG112" i="7"/>
  <c r="FH112" i="7"/>
  <c r="FI112" i="7"/>
  <c r="FJ112" i="7"/>
  <c r="FK112" i="7"/>
  <c r="FL112" i="7"/>
  <c r="FM112" i="7"/>
  <c r="FB113" i="7"/>
  <c r="FC113" i="7"/>
  <c r="FD113" i="7"/>
  <c r="FE113" i="7"/>
  <c r="FF113" i="7"/>
  <c r="FG113" i="7"/>
  <c r="FH113" i="7"/>
  <c r="FI113" i="7"/>
  <c r="FJ113" i="7"/>
  <c r="FK113" i="7"/>
  <c r="FL113" i="7"/>
  <c r="FM113" i="7"/>
  <c r="FB114" i="7"/>
  <c r="FC114" i="7"/>
  <c r="FD114" i="7"/>
  <c r="FE114" i="7"/>
  <c r="FF114" i="7"/>
  <c r="FG114" i="7"/>
  <c r="FH114" i="7"/>
  <c r="FI114" i="7"/>
  <c r="FJ114" i="7"/>
  <c r="FK114" i="7"/>
  <c r="FL114" i="7"/>
  <c r="FM114" i="7"/>
  <c r="FB115" i="7"/>
  <c r="FC115" i="7"/>
  <c r="FD115" i="7"/>
  <c r="FE115" i="7"/>
  <c r="FF115" i="7"/>
  <c r="FG115" i="7"/>
  <c r="FH115" i="7"/>
  <c r="FI115" i="7"/>
  <c r="FJ115" i="7"/>
  <c r="FK115" i="7"/>
  <c r="FL115" i="7"/>
  <c r="FM115" i="7"/>
  <c r="FB116" i="7"/>
  <c r="FC116" i="7"/>
  <c r="FD116" i="7"/>
  <c r="FE116" i="7"/>
  <c r="FF116" i="7"/>
  <c r="FG116" i="7"/>
  <c r="FH116" i="7"/>
  <c r="FI116" i="7"/>
  <c r="FJ116" i="7"/>
  <c r="FK116" i="7"/>
  <c r="FL116" i="7"/>
  <c r="FM116" i="7"/>
  <c r="FB117" i="7"/>
  <c r="FC117" i="7"/>
  <c r="FD117" i="7"/>
  <c r="FE117" i="7"/>
  <c r="FF117" i="7"/>
  <c r="FG117" i="7"/>
  <c r="FH117" i="7"/>
  <c r="FI117" i="7"/>
  <c r="FJ117" i="7"/>
  <c r="FK117" i="7"/>
  <c r="FL117" i="7"/>
  <c r="FM117" i="7"/>
  <c r="FB118" i="7"/>
  <c r="FC118" i="7"/>
  <c r="FD118" i="7"/>
  <c r="FE118" i="7"/>
  <c r="FF118" i="7"/>
  <c r="FG118" i="7"/>
  <c r="FH118" i="7"/>
  <c r="FI118" i="7"/>
  <c r="FJ118" i="7"/>
  <c r="FK118" i="7"/>
  <c r="FL118" i="7"/>
  <c r="FM118" i="7"/>
  <c r="FB119" i="7"/>
  <c r="FC119" i="7"/>
  <c r="FD119" i="7"/>
  <c r="FE119" i="7"/>
  <c r="FF119" i="7"/>
  <c r="FG119" i="7"/>
  <c r="FH119" i="7"/>
  <c r="FI119" i="7"/>
  <c r="FJ119" i="7"/>
  <c r="FK119" i="7"/>
  <c r="FL119" i="7"/>
  <c r="FM119" i="7"/>
  <c r="FB120" i="7"/>
  <c r="FC120" i="7"/>
  <c r="FD120" i="7"/>
  <c r="FE120" i="7"/>
  <c r="FF120" i="7"/>
  <c r="FG120" i="7"/>
  <c r="FH120" i="7"/>
  <c r="FI120" i="7"/>
  <c r="FJ120" i="7"/>
  <c r="FK120" i="7"/>
  <c r="FL120" i="7"/>
  <c r="FM120" i="7"/>
  <c r="FB121" i="7"/>
  <c r="FC121" i="7"/>
  <c r="FD121" i="7"/>
  <c r="FE121" i="7"/>
  <c r="FF121" i="7"/>
  <c r="FG121" i="7"/>
  <c r="FH121" i="7"/>
  <c r="FI121" i="7"/>
  <c r="FJ121" i="7"/>
  <c r="FK121" i="7"/>
  <c r="FL121" i="7"/>
  <c r="FM121" i="7"/>
  <c r="FB122" i="7"/>
  <c r="FC122" i="7"/>
  <c r="FD122" i="7"/>
  <c r="FE122" i="7"/>
  <c r="FF122" i="7"/>
  <c r="FG122" i="7"/>
  <c r="FH122" i="7"/>
  <c r="FI122" i="7"/>
  <c r="FJ122" i="7"/>
  <c r="FK122" i="7"/>
  <c r="FL122" i="7"/>
  <c r="FM122" i="7"/>
  <c r="FB123" i="7"/>
  <c r="FC123" i="7"/>
  <c r="FD123" i="7"/>
  <c r="FE123" i="7"/>
  <c r="FF123" i="7"/>
  <c r="FG123" i="7"/>
  <c r="FH123" i="7"/>
  <c r="FI123" i="7"/>
  <c r="FJ123" i="7"/>
  <c r="FK123" i="7"/>
  <c r="FL123" i="7"/>
  <c r="FM123" i="7"/>
  <c r="FB124" i="7"/>
  <c r="FC124" i="7"/>
  <c r="FD124" i="7"/>
  <c r="FE124" i="7"/>
  <c r="FF124" i="7"/>
  <c r="FG124" i="7"/>
  <c r="FH124" i="7"/>
  <c r="FI124" i="7"/>
  <c r="FJ124" i="7"/>
  <c r="FK124" i="7"/>
  <c r="FL124" i="7"/>
  <c r="FM124" i="7"/>
  <c r="FB125" i="7"/>
  <c r="FC125" i="7"/>
  <c r="FD125" i="7"/>
  <c r="FE125" i="7"/>
  <c r="FF125" i="7"/>
  <c r="FG125" i="7"/>
  <c r="FH125" i="7"/>
  <c r="FI125" i="7"/>
  <c r="FJ125" i="7"/>
  <c r="FK125" i="7"/>
  <c r="FL125" i="7"/>
  <c r="FM125" i="7"/>
  <c r="FB126" i="7"/>
  <c r="FC126" i="7"/>
  <c r="FD126" i="7"/>
  <c r="FE126" i="7"/>
  <c r="FF126" i="7"/>
  <c r="FG126" i="7"/>
  <c r="FH126" i="7"/>
  <c r="FI126" i="7"/>
  <c r="FJ126" i="7"/>
  <c r="FK126" i="7"/>
  <c r="FL126" i="7"/>
  <c r="FM126" i="7"/>
  <c r="FB127" i="7"/>
  <c r="FC127" i="7"/>
  <c r="FD127" i="7"/>
  <c r="FE127" i="7"/>
  <c r="FF127" i="7"/>
  <c r="FG127" i="7"/>
  <c r="FH127" i="7"/>
  <c r="FI127" i="7"/>
  <c r="FJ127" i="7"/>
  <c r="FK127" i="7"/>
  <c r="FL127" i="7"/>
  <c r="FM127" i="7"/>
  <c r="FB128" i="7"/>
  <c r="FC128" i="7"/>
  <c r="FD128" i="7"/>
  <c r="FE128" i="7"/>
  <c r="FF128" i="7"/>
  <c r="FG128" i="7"/>
  <c r="FH128" i="7"/>
  <c r="FI128" i="7"/>
  <c r="FJ128" i="7"/>
  <c r="FK128" i="7"/>
  <c r="FL128" i="7"/>
  <c r="FM128" i="7"/>
  <c r="FB129" i="7"/>
  <c r="FC129" i="7"/>
  <c r="FD129" i="7"/>
  <c r="FE129" i="7"/>
  <c r="FF129" i="7"/>
  <c r="FG129" i="7"/>
  <c r="FH129" i="7"/>
  <c r="FI129" i="7"/>
  <c r="FJ129" i="7"/>
  <c r="FK129" i="7"/>
  <c r="FL129" i="7"/>
  <c r="FM129" i="7"/>
  <c r="FB130" i="7"/>
  <c r="FC130" i="7"/>
  <c r="FD130" i="7"/>
  <c r="FE130" i="7"/>
  <c r="FF130" i="7"/>
  <c r="FG130" i="7"/>
  <c r="FH130" i="7"/>
  <c r="FI130" i="7"/>
  <c r="FJ130" i="7"/>
  <c r="FK130" i="7"/>
  <c r="FL130" i="7"/>
  <c r="FM130" i="7"/>
  <c r="FB131" i="7"/>
  <c r="FC131" i="7"/>
  <c r="FD131" i="7"/>
  <c r="FE131" i="7"/>
  <c r="FF131" i="7"/>
  <c r="FG131" i="7"/>
  <c r="FH131" i="7"/>
  <c r="FI131" i="7"/>
  <c r="FJ131" i="7"/>
  <c r="FK131" i="7"/>
  <c r="FL131" i="7"/>
  <c r="FM131" i="7"/>
  <c r="FB132" i="7"/>
  <c r="FC132" i="7"/>
  <c r="FD132" i="7"/>
  <c r="FE132" i="7"/>
  <c r="FF132" i="7"/>
  <c r="FG132" i="7"/>
  <c r="FH132" i="7"/>
  <c r="FI132" i="7"/>
  <c r="FJ132" i="7"/>
  <c r="FK132" i="7"/>
  <c r="FL132" i="7"/>
  <c r="FM132" i="7"/>
  <c r="FB133" i="7"/>
  <c r="FC133" i="7"/>
  <c r="FD133" i="7"/>
  <c r="FE133" i="7"/>
  <c r="FF133" i="7"/>
  <c r="FG133" i="7"/>
  <c r="FH133" i="7"/>
  <c r="FI133" i="7"/>
  <c r="FJ133" i="7"/>
  <c r="FK133" i="7"/>
  <c r="FL133" i="7"/>
  <c r="FM133" i="7"/>
  <c r="FB134" i="7"/>
  <c r="FC134" i="7"/>
  <c r="FD134" i="7"/>
  <c r="FE134" i="7"/>
  <c r="FF134" i="7"/>
  <c r="FG134" i="7"/>
  <c r="FH134" i="7"/>
  <c r="FI134" i="7"/>
  <c r="FJ134" i="7"/>
  <c r="FK134" i="7"/>
  <c r="FL134" i="7"/>
  <c r="FM134" i="7"/>
  <c r="FB135" i="7"/>
  <c r="FC135" i="7"/>
  <c r="FD135" i="7"/>
  <c r="FE135" i="7"/>
  <c r="FF135" i="7"/>
  <c r="FG135" i="7"/>
  <c r="FH135" i="7"/>
  <c r="FI135" i="7"/>
  <c r="FJ135" i="7"/>
  <c r="FK135" i="7"/>
  <c r="FL135" i="7"/>
  <c r="FM135" i="7"/>
  <c r="FB137" i="7"/>
  <c r="FC137" i="7"/>
  <c r="FD137" i="7"/>
  <c r="FE137" i="7"/>
  <c r="FF137" i="7"/>
  <c r="FG137" i="7"/>
  <c r="FH137" i="7"/>
  <c r="FI137" i="7"/>
  <c r="FJ137" i="7"/>
  <c r="FK137" i="7"/>
  <c r="FL137" i="7"/>
  <c r="FM137" i="7"/>
  <c r="FB138" i="7"/>
  <c r="FC138" i="7"/>
  <c r="FD138" i="7"/>
  <c r="FE138" i="7"/>
  <c r="FF138" i="7"/>
  <c r="FG138" i="7"/>
  <c r="FH138" i="7"/>
  <c r="FI138" i="7"/>
  <c r="FJ138" i="7"/>
  <c r="FK138" i="7"/>
  <c r="FL138" i="7"/>
  <c r="FM138" i="7"/>
  <c r="FB139" i="7"/>
  <c r="FC139" i="7"/>
  <c r="FD139" i="7"/>
  <c r="FE139" i="7"/>
  <c r="FF139" i="7"/>
  <c r="FG139" i="7"/>
  <c r="FH139" i="7"/>
  <c r="FI139" i="7"/>
  <c r="FJ139" i="7"/>
  <c r="FK139" i="7"/>
  <c r="FL139" i="7"/>
  <c r="FM139" i="7"/>
  <c r="FB140" i="7"/>
  <c r="FC140" i="7"/>
  <c r="FD140" i="7"/>
  <c r="FE140" i="7"/>
  <c r="FF140" i="7"/>
  <c r="FG140" i="7"/>
  <c r="FH140" i="7"/>
  <c r="FI140" i="7"/>
  <c r="FJ140" i="7"/>
  <c r="FK140" i="7"/>
  <c r="FL140" i="7"/>
  <c r="FM140" i="7"/>
  <c r="FB142" i="7"/>
  <c r="FC142" i="7"/>
  <c r="FD142" i="7"/>
  <c r="FE142" i="7"/>
  <c r="FF142" i="7"/>
  <c r="FG142" i="7"/>
  <c r="FH142" i="7"/>
  <c r="FI142" i="7"/>
  <c r="FJ142" i="7"/>
  <c r="FK142" i="7"/>
  <c r="FL142" i="7"/>
  <c r="FM142" i="7"/>
  <c r="FB143" i="7"/>
  <c r="FC143" i="7"/>
  <c r="FD143" i="7"/>
  <c r="FE143" i="7"/>
  <c r="FF143" i="7"/>
  <c r="FG143" i="7"/>
  <c r="FH143" i="7"/>
  <c r="FI143" i="7"/>
  <c r="FJ143" i="7"/>
  <c r="FK143" i="7"/>
  <c r="FL143" i="7"/>
  <c r="FM143" i="7"/>
  <c r="FB144" i="7"/>
  <c r="FC144" i="7"/>
  <c r="FD144" i="7"/>
  <c r="FE144" i="7"/>
  <c r="FF144" i="7"/>
  <c r="FG144" i="7"/>
  <c r="FH144" i="7"/>
  <c r="FI144" i="7"/>
  <c r="FJ144" i="7"/>
  <c r="FK144" i="7"/>
  <c r="FL144" i="7"/>
  <c r="FM144" i="7"/>
  <c r="FB145" i="7"/>
  <c r="FC145" i="7"/>
  <c r="FD145" i="7"/>
  <c r="FE145" i="7"/>
  <c r="FF145" i="7"/>
  <c r="FG145" i="7"/>
  <c r="FH145" i="7"/>
  <c r="FI145" i="7"/>
  <c r="FJ145" i="7"/>
  <c r="FK145" i="7"/>
  <c r="FL145" i="7"/>
  <c r="FM145" i="7"/>
  <c r="FB147" i="7"/>
  <c r="FC147" i="7"/>
  <c r="FD147" i="7"/>
  <c r="FE147" i="7"/>
  <c r="FF147" i="7"/>
  <c r="FG147" i="7"/>
  <c r="FH147" i="7"/>
  <c r="FI147" i="7"/>
  <c r="FJ147" i="7"/>
  <c r="FK147" i="7"/>
  <c r="FL147" i="7"/>
  <c r="FM147" i="7"/>
  <c r="FB148" i="7"/>
  <c r="FC148" i="7"/>
  <c r="FD148" i="7"/>
  <c r="FE148" i="7"/>
  <c r="FF148" i="7"/>
  <c r="FG148" i="7"/>
  <c r="FH148" i="7"/>
  <c r="FI148" i="7"/>
  <c r="FJ148" i="7"/>
  <c r="FK148" i="7"/>
  <c r="FL148" i="7"/>
  <c r="FM148" i="7"/>
  <c r="FB149" i="7"/>
  <c r="FC149" i="7"/>
  <c r="FD149" i="7"/>
  <c r="FE149" i="7"/>
  <c r="FF149" i="7"/>
  <c r="FG149" i="7"/>
  <c r="FH149" i="7"/>
  <c r="FI149" i="7"/>
  <c r="FJ149" i="7"/>
  <c r="FK149" i="7"/>
  <c r="FL149" i="7"/>
  <c r="FM149" i="7"/>
  <c r="FB150" i="7"/>
  <c r="FC150" i="7"/>
  <c r="FD150" i="7"/>
  <c r="FE150" i="7"/>
  <c r="FF150" i="7"/>
  <c r="FG150" i="7"/>
  <c r="FH150" i="7"/>
  <c r="FI150" i="7"/>
  <c r="FJ150" i="7"/>
  <c r="FK150" i="7"/>
  <c r="FL150" i="7"/>
  <c r="FM150" i="7"/>
  <c r="FB152" i="7"/>
  <c r="FC152" i="7"/>
  <c r="FD152" i="7"/>
  <c r="FE152" i="7"/>
  <c r="FF152" i="7"/>
  <c r="FG152" i="7"/>
  <c r="FH152" i="7"/>
  <c r="FI152" i="7"/>
  <c r="FJ152" i="7"/>
  <c r="FK152" i="7"/>
  <c r="FL152" i="7"/>
  <c r="FM152" i="7"/>
  <c r="FB153" i="7"/>
  <c r="FC153" i="7"/>
  <c r="FD153" i="7"/>
  <c r="FE153" i="7"/>
  <c r="FF153" i="7"/>
  <c r="FG153" i="7"/>
  <c r="FH153" i="7"/>
  <c r="FI153" i="7"/>
  <c r="FJ153" i="7"/>
  <c r="FK153" i="7"/>
  <c r="FL153" i="7"/>
  <c r="FM153" i="7"/>
  <c r="FB154" i="7"/>
  <c r="FC154" i="7"/>
  <c r="FD154" i="7"/>
  <c r="FE154" i="7"/>
  <c r="FF154" i="7"/>
  <c r="FG154" i="7"/>
  <c r="FH154" i="7"/>
  <c r="FI154" i="7"/>
  <c r="FJ154" i="7"/>
  <c r="FK154" i="7"/>
  <c r="FL154" i="7"/>
  <c r="FM154" i="7"/>
  <c r="FB155" i="7"/>
  <c r="FC155" i="7"/>
  <c r="FD155" i="7"/>
  <c r="FE155" i="7"/>
  <c r="FF155" i="7"/>
  <c r="FG155" i="7"/>
  <c r="FH155" i="7"/>
  <c r="FI155" i="7"/>
  <c r="FJ155" i="7"/>
  <c r="FK155" i="7"/>
  <c r="FL155" i="7"/>
  <c r="FM155" i="7"/>
  <c r="FB162" i="7"/>
  <c r="FC162" i="7"/>
  <c r="FD162" i="7"/>
  <c r="FE162" i="7"/>
  <c r="FF162" i="7"/>
  <c r="FG162" i="7"/>
  <c r="FH162" i="7"/>
  <c r="FI162" i="7"/>
  <c r="FJ162" i="7"/>
  <c r="FK162" i="7"/>
  <c r="FL162" i="7"/>
  <c r="FM162" i="7"/>
  <c r="FB163" i="7"/>
  <c r="FC163" i="7"/>
  <c r="FD163" i="7"/>
  <c r="FE163" i="7"/>
  <c r="FF163" i="7"/>
  <c r="FG163" i="7"/>
  <c r="FH163" i="7"/>
  <c r="FI163" i="7"/>
  <c r="FJ163" i="7"/>
  <c r="FK163" i="7"/>
  <c r="FL163" i="7"/>
  <c r="FM163" i="7"/>
  <c r="FB164" i="7"/>
  <c r="FC164" i="7"/>
  <c r="FD164" i="7"/>
  <c r="FE164" i="7"/>
  <c r="FF164" i="7"/>
  <c r="FG164" i="7"/>
  <c r="FH164" i="7"/>
  <c r="FI164" i="7"/>
  <c r="FJ164" i="7"/>
  <c r="FK164" i="7"/>
  <c r="FL164" i="7"/>
  <c r="FM164" i="7"/>
  <c r="FB165" i="7"/>
  <c r="FC165" i="7"/>
  <c r="FD165" i="7"/>
  <c r="FE165" i="7"/>
  <c r="FF165" i="7"/>
  <c r="FG165" i="7"/>
  <c r="FH165" i="7"/>
  <c r="FI165" i="7"/>
  <c r="FJ165" i="7"/>
  <c r="FK165" i="7"/>
  <c r="FL165" i="7"/>
  <c r="FM165" i="7"/>
  <c r="FB172" i="7"/>
  <c r="FC172" i="7"/>
  <c r="FD172" i="7"/>
  <c r="FE172" i="7"/>
  <c r="FF172" i="7"/>
  <c r="FG172" i="7"/>
  <c r="FH172" i="7"/>
  <c r="FI172" i="7"/>
  <c r="FJ172" i="7"/>
  <c r="FK172" i="7"/>
  <c r="FL172" i="7"/>
  <c r="FM172" i="7"/>
  <c r="FB173" i="7"/>
  <c r="FC173" i="7"/>
  <c r="FD173" i="7"/>
  <c r="FE173" i="7"/>
  <c r="FF173" i="7"/>
  <c r="FG173" i="7"/>
  <c r="FH173" i="7"/>
  <c r="FI173" i="7"/>
  <c r="FJ173" i="7"/>
  <c r="FK173" i="7"/>
  <c r="FL173" i="7"/>
  <c r="FM173" i="7"/>
  <c r="FB174" i="7"/>
  <c r="FC174" i="7"/>
  <c r="FD174" i="7"/>
  <c r="FE174" i="7"/>
  <c r="FF174" i="7"/>
  <c r="FG174" i="7"/>
  <c r="FH174" i="7"/>
  <c r="FI174" i="7"/>
  <c r="FJ174" i="7"/>
  <c r="FK174" i="7"/>
  <c r="FL174" i="7"/>
  <c r="FM174" i="7"/>
  <c r="FB175" i="7"/>
  <c r="FC175" i="7"/>
  <c r="FD175" i="7"/>
  <c r="FE175" i="7"/>
  <c r="FF175" i="7"/>
  <c r="FG175" i="7"/>
  <c r="FH175" i="7"/>
  <c r="FI175" i="7"/>
  <c r="FJ175" i="7"/>
  <c r="FK175" i="7"/>
  <c r="FL175" i="7"/>
  <c r="FM175" i="7"/>
  <c r="FB182" i="7"/>
  <c r="FC182" i="7"/>
  <c r="FD182" i="7"/>
  <c r="FE182" i="7"/>
  <c r="FF182" i="7"/>
  <c r="FG182" i="7"/>
  <c r="FH182" i="7"/>
  <c r="FI182" i="7"/>
  <c r="FJ182" i="7"/>
  <c r="FK182" i="7"/>
  <c r="FL182" i="7"/>
  <c r="FM182" i="7"/>
  <c r="FB183" i="7"/>
  <c r="FC183" i="7"/>
  <c r="FD183" i="7"/>
  <c r="FE183" i="7"/>
  <c r="FF183" i="7"/>
  <c r="FG183" i="7"/>
  <c r="FH183" i="7"/>
  <c r="FI183" i="7"/>
  <c r="FJ183" i="7"/>
  <c r="FK183" i="7"/>
  <c r="FL183" i="7"/>
  <c r="FM183" i="7"/>
  <c r="FB184" i="7"/>
  <c r="FC184" i="7"/>
  <c r="FD184" i="7"/>
  <c r="FE184" i="7"/>
  <c r="FF184" i="7"/>
  <c r="FG184" i="7"/>
  <c r="FH184" i="7"/>
  <c r="FI184" i="7"/>
  <c r="FJ184" i="7"/>
  <c r="FK184" i="7"/>
  <c r="FL184" i="7"/>
  <c r="FM184" i="7"/>
  <c r="FB185" i="7"/>
  <c r="FC185" i="7"/>
  <c r="FD185" i="7"/>
  <c r="FE185" i="7"/>
  <c r="FF185" i="7"/>
  <c r="FG185" i="7"/>
  <c r="FH185" i="7"/>
  <c r="FI185" i="7"/>
  <c r="FJ185" i="7"/>
  <c r="FK185" i="7"/>
  <c r="FL185" i="7"/>
  <c r="FM185" i="7"/>
  <c r="FB192" i="7"/>
  <c r="FC192" i="7"/>
  <c r="FD192" i="7"/>
  <c r="FE192" i="7"/>
  <c r="FF192" i="7"/>
  <c r="FG192" i="7"/>
  <c r="FH192" i="7"/>
  <c r="FI192" i="7"/>
  <c r="FJ192" i="7"/>
  <c r="FK192" i="7"/>
  <c r="FL192" i="7"/>
  <c r="FM192" i="7"/>
  <c r="FB193" i="7"/>
  <c r="FC193" i="7"/>
  <c r="FD193" i="7"/>
  <c r="FE193" i="7"/>
  <c r="FF193" i="7"/>
  <c r="FG193" i="7"/>
  <c r="FH193" i="7"/>
  <c r="FI193" i="7"/>
  <c r="FJ193" i="7"/>
  <c r="FK193" i="7"/>
  <c r="FL193" i="7"/>
  <c r="FM193" i="7"/>
  <c r="FB194" i="7"/>
  <c r="FC194" i="7"/>
  <c r="FD194" i="7"/>
  <c r="FE194" i="7"/>
  <c r="FF194" i="7"/>
  <c r="FG194" i="7"/>
  <c r="FH194" i="7"/>
  <c r="FI194" i="7"/>
  <c r="FJ194" i="7"/>
  <c r="FK194" i="7"/>
  <c r="FL194" i="7"/>
  <c r="FM194" i="7"/>
  <c r="FB195" i="7"/>
  <c r="FC195" i="7"/>
  <c r="FD195" i="7"/>
  <c r="FE195" i="7"/>
  <c r="FF195" i="7"/>
  <c r="FG195" i="7"/>
  <c r="FH195" i="7"/>
  <c r="FI195" i="7"/>
  <c r="FJ195" i="7"/>
  <c r="FK195" i="7"/>
  <c r="FL195" i="7"/>
  <c r="FM195" i="7"/>
  <c r="FB197" i="7"/>
  <c r="FC197" i="7"/>
  <c r="FD197" i="7"/>
  <c r="FE197" i="7"/>
  <c r="FF197" i="7"/>
  <c r="FG197" i="7"/>
  <c r="FH197" i="7"/>
  <c r="FI197" i="7"/>
  <c r="FJ197" i="7"/>
  <c r="FK197" i="7"/>
  <c r="FL197" i="7"/>
  <c r="FM197" i="7"/>
  <c r="FB198" i="7"/>
  <c r="FC198" i="7"/>
  <c r="FD198" i="7"/>
  <c r="FE198" i="7"/>
  <c r="FF198" i="7"/>
  <c r="FG198" i="7"/>
  <c r="FH198" i="7"/>
  <c r="FI198" i="7"/>
  <c r="FJ198" i="7"/>
  <c r="FK198" i="7"/>
  <c r="FL198" i="7"/>
  <c r="FM198" i="7"/>
  <c r="FB199" i="7"/>
  <c r="FC199" i="7"/>
  <c r="FD199" i="7"/>
  <c r="FE199" i="7"/>
  <c r="FF199" i="7"/>
  <c r="FG199" i="7"/>
  <c r="FH199" i="7"/>
  <c r="FI199" i="7"/>
  <c r="FJ199" i="7"/>
  <c r="FK199" i="7"/>
  <c r="FL199" i="7"/>
  <c r="FM199" i="7"/>
  <c r="FB200" i="7"/>
  <c r="FC200" i="7"/>
  <c r="FD200" i="7"/>
  <c r="FE200" i="7"/>
  <c r="FF200" i="7"/>
  <c r="FG200" i="7"/>
  <c r="FH200" i="7"/>
  <c r="FI200" i="7"/>
  <c r="FJ200" i="7"/>
  <c r="FK200" i="7"/>
  <c r="FL200" i="7"/>
  <c r="FM200" i="7"/>
  <c r="FB202" i="7"/>
  <c r="FC202" i="7"/>
  <c r="FD202" i="7"/>
  <c r="FE202" i="7"/>
  <c r="FF202" i="7"/>
  <c r="FG202" i="7"/>
  <c r="FH202" i="7"/>
  <c r="FI202" i="7"/>
  <c r="FJ202" i="7"/>
  <c r="FK202" i="7"/>
  <c r="FL202" i="7"/>
  <c r="FM202" i="7"/>
  <c r="FB203" i="7"/>
  <c r="FC203" i="7"/>
  <c r="FD203" i="7"/>
  <c r="FE203" i="7"/>
  <c r="FF203" i="7"/>
  <c r="FG203" i="7"/>
  <c r="FH203" i="7"/>
  <c r="FI203" i="7"/>
  <c r="FJ203" i="7"/>
  <c r="FK203" i="7"/>
  <c r="FL203" i="7"/>
  <c r="FM203" i="7"/>
  <c r="FB204" i="7"/>
  <c r="FC204" i="7"/>
  <c r="FD204" i="7"/>
  <c r="FE204" i="7"/>
  <c r="FF204" i="7"/>
  <c r="FG204" i="7"/>
  <c r="FH204" i="7"/>
  <c r="FI204" i="7"/>
  <c r="FJ204" i="7"/>
  <c r="FK204" i="7"/>
  <c r="FL204" i="7"/>
  <c r="FM204" i="7"/>
  <c r="FB205" i="7"/>
  <c r="FC205" i="7"/>
  <c r="FD205" i="7"/>
  <c r="FE205" i="7"/>
  <c r="FF205" i="7"/>
  <c r="FG205" i="7"/>
  <c r="FH205" i="7"/>
  <c r="FI205" i="7"/>
  <c r="FJ205" i="7"/>
  <c r="FK205" i="7"/>
  <c r="FL205" i="7"/>
  <c r="FM205" i="7"/>
  <c r="FB207" i="7"/>
  <c r="FC207" i="7"/>
  <c r="FD207" i="7"/>
  <c r="FE207" i="7"/>
  <c r="FF207" i="7"/>
  <c r="FG207" i="7"/>
  <c r="FH207" i="7"/>
  <c r="FI207" i="7"/>
  <c r="FJ207" i="7"/>
  <c r="FK207" i="7"/>
  <c r="FL207" i="7"/>
  <c r="FM207" i="7"/>
  <c r="FB208" i="7"/>
  <c r="FC208" i="7"/>
  <c r="FD208" i="7"/>
  <c r="FE208" i="7"/>
  <c r="FF208" i="7"/>
  <c r="FG208" i="7"/>
  <c r="FH208" i="7"/>
  <c r="FI208" i="7"/>
  <c r="FJ208" i="7"/>
  <c r="FK208" i="7"/>
  <c r="FL208" i="7"/>
  <c r="FM208" i="7"/>
  <c r="FB209" i="7"/>
  <c r="FC209" i="7"/>
  <c r="FD209" i="7"/>
  <c r="FE209" i="7"/>
  <c r="FF209" i="7"/>
  <c r="FG209" i="7"/>
  <c r="FH209" i="7"/>
  <c r="FI209" i="7"/>
  <c r="FJ209" i="7"/>
  <c r="FK209" i="7"/>
  <c r="FL209" i="7"/>
  <c r="FM209" i="7"/>
  <c r="FB210" i="7"/>
  <c r="FC210" i="7"/>
  <c r="FD210" i="7"/>
  <c r="FE210" i="7"/>
  <c r="FF210" i="7"/>
  <c r="FG210" i="7"/>
  <c r="FH210" i="7"/>
  <c r="FI210" i="7"/>
  <c r="FJ210" i="7"/>
  <c r="FK210" i="7"/>
  <c r="FL210" i="7"/>
  <c r="FM210" i="7"/>
  <c r="EZ8" i="7"/>
  <c r="EZ9" i="7"/>
  <c r="EZ10" i="7"/>
  <c r="EZ11" i="7"/>
  <c r="EZ13" i="7"/>
  <c r="EZ14" i="7"/>
  <c r="EZ15" i="7"/>
  <c r="EZ16" i="7"/>
  <c r="EZ18" i="7"/>
  <c r="EZ19" i="7"/>
  <c r="EZ20" i="7"/>
  <c r="EZ21" i="7"/>
  <c r="EZ23" i="7"/>
  <c r="EZ24" i="7"/>
  <c r="EZ25" i="7"/>
  <c r="EZ26" i="7"/>
  <c r="EZ28" i="7"/>
  <c r="EZ29" i="7"/>
  <c r="EZ30" i="7"/>
  <c r="EZ31" i="7"/>
  <c r="EZ33" i="7"/>
  <c r="EZ34" i="7"/>
  <c r="EZ35" i="7"/>
  <c r="EZ36" i="7"/>
  <c r="EZ38" i="7"/>
  <c r="EZ39" i="7"/>
  <c r="EZ40" i="7"/>
  <c r="EZ41" i="7"/>
  <c r="EZ43" i="7"/>
  <c r="EZ44" i="7"/>
  <c r="EZ45" i="7"/>
  <c r="EZ46" i="7"/>
  <c r="EZ48" i="7"/>
  <c r="EZ49" i="7"/>
  <c r="EZ50" i="7"/>
  <c r="EZ51" i="7"/>
  <c r="EZ53" i="7"/>
  <c r="EZ54" i="7"/>
  <c r="EZ55" i="7"/>
  <c r="EZ56" i="7"/>
  <c r="EZ58" i="7"/>
  <c r="EZ59" i="7"/>
  <c r="EZ60" i="7"/>
  <c r="EZ61" i="7"/>
  <c r="EZ63" i="7"/>
  <c r="EZ64" i="7"/>
  <c r="EZ65" i="7"/>
  <c r="EZ66" i="7"/>
  <c r="EZ68" i="7"/>
  <c r="EZ69" i="7"/>
  <c r="EZ70" i="7"/>
  <c r="EZ71" i="7"/>
  <c r="EZ73" i="7"/>
  <c r="EZ74" i="7"/>
  <c r="EZ75" i="7"/>
  <c r="EZ76" i="7"/>
  <c r="EZ78" i="7"/>
  <c r="EZ79" i="7"/>
  <c r="EZ80" i="7"/>
  <c r="EZ81" i="7"/>
  <c r="EZ83" i="7"/>
  <c r="EZ84" i="7"/>
  <c r="EZ85" i="7"/>
  <c r="EZ86" i="7"/>
  <c r="EZ88" i="7"/>
  <c r="EZ89" i="7"/>
  <c r="EZ90" i="7"/>
  <c r="EZ91" i="7"/>
  <c r="EZ93" i="7"/>
  <c r="EZ94" i="7"/>
  <c r="EZ95" i="7"/>
  <c r="EZ96" i="7"/>
  <c r="EZ98" i="7"/>
  <c r="EZ99" i="7"/>
  <c r="EZ100" i="7"/>
  <c r="EZ101" i="7"/>
  <c r="EZ103" i="7"/>
  <c r="EZ104" i="7"/>
  <c r="EZ105" i="7"/>
  <c r="EZ106" i="7"/>
  <c r="EZ108" i="7"/>
  <c r="EZ109" i="7"/>
  <c r="EZ110" i="7"/>
  <c r="EZ111" i="7"/>
  <c r="EZ112" i="7"/>
  <c r="EZ113" i="7"/>
  <c r="EZ114" i="7"/>
  <c r="EZ115" i="7"/>
  <c r="EZ116" i="7"/>
  <c r="EZ117" i="7"/>
  <c r="EZ118" i="7"/>
  <c r="EZ119" i="7"/>
  <c r="EZ120" i="7"/>
  <c r="EZ121" i="7"/>
  <c r="EZ122" i="7"/>
  <c r="EZ123" i="7"/>
  <c r="EZ124" i="7"/>
  <c r="EZ125" i="7"/>
  <c r="EZ126" i="7"/>
  <c r="EZ127" i="7"/>
  <c r="EZ128" i="7"/>
  <c r="EZ129" i="7"/>
  <c r="EZ130" i="7"/>
  <c r="EZ131" i="7"/>
  <c r="EZ132" i="7"/>
  <c r="EZ133" i="7"/>
  <c r="EZ134" i="7"/>
  <c r="EZ135" i="7"/>
  <c r="EZ137" i="7"/>
  <c r="EZ138" i="7"/>
  <c r="EZ139" i="7"/>
  <c r="EZ140" i="7"/>
  <c r="EZ142" i="7"/>
  <c r="EZ143" i="7"/>
  <c r="EZ144" i="7"/>
  <c r="EZ145" i="7"/>
  <c r="EZ147" i="7"/>
  <c r="EZ148" i="7"/>
  <c r="EZ149" i="7"/>
  <c r="EZ150" i="7"/>
  <c r="EZ152" i="7"/>
  <c r="EZ153" i="7"/>
  <c r="EZ154" i="7"/>
  <c r="EZ155" i="7"/>
  <c r="EZ157" i="7"/>
  <c r="EZ158" i="7"/>
  <c r="EZ159" i="7"/>
  <c r="EZ160" i="7"/>
  <c r="EZ162" i="7"/>
  <c r="EZ163" i="7"/>
  <c r="EZ164" i="7"/>
  <c r="EZ165" i="7"/>
  <c r="EZ167" i="7"/>
  <c r="EZ168" i="7"/>
  <c r="EZ169" i="7"/>
  <c r="EZ170" i="7"/>
  <c r="EZ172" i="7"/>
  <c r="EZ173" i="7"/>
  <c r="EZ174" i="7"/>
  <c r="EZ175" i="7"/>
  <c r="EZ177" i="7"/>
  <c r="EZ178" i="7"/>
  <c r="EZ179" i="7"/>
  <c r="EZ180" i="7"/>
  <c r="EZ182" i="7"/>
  <c r="EZ183" i="7"/>
  <c r="EZ184" i="7"/>
  <c r="EZ185" i="7"/>
  <c r="EZ187" i="7"/>
  <c r="EZ188" i="7"/>
  <c r="EZ189" i="7"/>
  <c r="EZ190" i="7"/>
  <c r="EZ192" i="7"/>
  <c r="EZ193" i="7"/>
  <c r="EZ194" i="7"/>
  <c r="EZ195" i="7"/>
  <c r="EZ197" i="7"/>
  <c r="EZ198" i="7"/>
  <c r="EZ199" i="7"/>
  <c r="EZ200" i="7"/>
  <c r="EZ202" i="7"/>
  <c r="EZ203" i="7"/>
  <c r="EZ204" i="7"/>
  <c r="EZ205" i="7"/>
  <c r="EZ207" i="7"/>
  <c r="EZ208" i="7"/>
  <c r="EZ209" i="7"/>
  <c r="EZ210" i="7"/>
  <c r="EZ7" i="7"/>
  <c r="C6" i="7"/>
  <c r="D6" i="7"/>
  <c r="E6" i="7"/>
  <c r="G6" i="7"/>
  <c r="H6" i="7"/>
  <c r="I6" i="7"/>
  <c r="K6" i="7"/>
  <c r="E7" i="7"/>
  <c r="F7" i="7"/>
  <c r="G7" i="7"/>
  <c r="I7" i="7"/>
  <c r="J7" i="7"/>
  <c r="K7" i="7"/>
  <c r="L7" i="7"/>
  <c r="M7" i="7"/>
  <c r="N7" i="7"/>
  <c r="O7" i="7"/>
  <c r="P7" i="7"/>
  <c r="Q7" i="7"/>
  <c r="R7" i="7"/>
  <c r="S7" i="7"/>
  <c r="T7" i="7"/>
  <c r="U7" i="7"/>
  <c r="V7" i="7"/>
  <c r="W7" i="7"/>
  <c r="X7" i="7"/>
  <c r="Y7" i="7"/>
  <c r="Z7" i="7"/>
  <c r="AA7" i="7"/>
  <c r="AB7" i="7"/>
  <c r="AC7" i="7"/>
  <c r="AD7" i="7"/>
  <c r="AE7" i="7"/>
  <c r="AF7" i="7"/>
  <c r="AG7" i="7"/>
  <c r="AH7" i="7"/>
  <c r="AI7" i="7"/>
  <c r="AJ7" i="7"/>
  <c r="AK7" i="7"/>
  <c r="AL7" i="7"/>
  <c r="AM7" i="7"/>
  <c r="AN7" i="7"/>
  <c r="AO7" i="7"/>
  <c r="AP7" i="7"/>
  <c r="AQ7" i="7"/>
  <c r="AR7" i="7"/>
  <c r="AS7" i="7"/>
  <c r="AT7" i="7"/>
  <c r="AU7" i="7"/>
  <c r="AV7" i="7"/>
  <c r="AW7" i="7"/>
  <c r="AX7" i="7"/>
  <c r="AY7" i="7"/>
  <c r="AZ7" i="7"/>
  <c r="BA7" i="7"/>
  <c r="BB7" i="7"/>
  <c r="BC7" i="7"/>
  <c r="BD7" i="7"/>
  <c r="BE7" i="7"/>
  <c r="BF7" i="7"/>
  <c r="BG7" i="7"/>
  <c r="BH7" i="7"/>
  <c r="BI7" i="7"/>
  <c r="BJ7" i="7"/>
  <c r="BK7" i="7"/>
  <c r="BL7" i="7"/>
  <c r="BM7" i="7"/>
  <c r="BN7" i="7"/>
  <c r="BO7" i="7"/>
  <c r="BP7" i="7"/>
  <c r="BQ7" i="7"/>
  <c r="BR7" i="7"/>
  <c r="BS7" i="7"/>
  <c r="BT7" i="7"/>
  <c r="BU7" i="7"/>
  <c r="BV7" i="7"/>
  <c r="BW7" i="7"/>
  <c r="BX7" i="7"/>
  <c r="BY7" i="7"/>
  <c r="BZ7" i="7"/>
  <c r="CA7" i="7"/>
  <c r="CB7" i="7"/>
  <c r="CC7" i="7"/>
  <c r="CD7" i="7"/>
  <c r="CE7" i="7"/>
  <c r="CF7" i="7"/>
  <c r="CG7" i="7"/>
  <c r="CH7" i="7"/>
  <c r="CI7" i="7"/>
  <c r="CJ7" i="7"/>
  <c r="CK7" i="7"/>
  <c r="CL7" i="7"/>
  <c r="CM7" i="7"/>
  <c r="CN7" i="7"/>
  <c r="CO7" i="7"/>
  <c r="CP7" i="7"/>
  <c r="CQ7" i="7"/>
  <c r="CR7" i="7"/>
  <c r="CS7" i="7"/>
  <c r="CT7" i="7"/>
  <c r="CU7" i="7"/>
  <c r="CV7" i="7"/>
  <c r="CW7" i="7"/>
  <c r="CX7" i="7"/>
  <c r="CY7" i="7"/>
  <c r="CZ7" i="7"/>
  <c r="DA7" i="7"/>
  <c r="DB7" i="7"/>
  <c r="DC7" i="7"/>
  <c r="DD7" i="7"/>
  <c r="DE7" i="7"/>
  <c r="DF7" i="7"/>
  <c r="DG7" i="7"/>
  <c r="DH7" i="7"/>
  <c r="DI7" i="7"/>
  <c r="DJ7" i="7"/>
  <c r="DK7" i="7"/>
  <c r="DL7" i="7"/>
  <c r="DM7" i="7"/>
  <c r="DN7" i="7"/>
  <c r="DO7" i="7"/>
  <c r="DP7" i="7"/>
  <c r="DQ7" i="7"/>
  <c r="DR7" i="7"/>
  <c r="DS7" i="7"/>
  <c r="DT7" i="7"/>
  <c r="DU7" i="7"/>
  <c r="DV7" i="7"/>
  <c r="DW7" i="7"/>
  <c r="DX7" i="7"/>
  <c r="DY7" i="7"/>
  <c r="DZ7" i="7"/>
  <c r="EA7" i="7"/>
  <c r="EB7" i="7"/>
  <c r="EC7" i="7"/>
  <c r="ED7" i="7"/>
  <c r="EE7" i="7"/>
  <c r="EF7" i="7"/>
  <c r="EG7" i="7"/>
  <c r="EH7" i="7"/>
  <c r="EI7" i="7"/>
  <c r="EJ7" i="7"/>
  <c r="EK7" i="7"/>
  <c r="EL7" i="7"/>
  <c r="EM7" i="7"/>
  <c r="EN7" i="7"/>
  <c r="EO7" i="7"/>
  <c r="EP7" i="7"/>
  <c r="EQ7" i="7"/>
  <c r="ER7" i="7"/>
  <c r="ES7" i="7"/>
  <c r="ET7" i="7"/>
  <c r="EU7" i="7"/>
  <c r="EV7" i="7"/>
  <c r="EW7" i="7"/>
  <c r="EX7" i="7"/>
  <c r="EY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CC8" i="7"/>
  <c r="CD8" i="7"/>
  <c r="CE8" i="7"/>
  <c r="CF8" i="7"/>
  <c r="CG8" i="7"/>
  <c r="CH8" i="7"/>
  <c r="CI8" i="7"/>
  <c r="CJ8" i="7"/>
  <c r="CK8" i="7"/>
  <c r="CL8" i="7"/>
  <c r="CM8" i="7"/>
  <c r="CN8" i="7"/>
  <c r="CO8" i="7"/>
  <c r="CP8" i="7"/>
  <c r="CQ8" i="7"/>
  <c r="CR8" i="7"/>
  <c r="CS8" i="7"/>
  <c r="CT8" i="7"/>
  <c r="CU8" i="7"/>
  <c r="CV8" i="7"/>
  <c r="CW8" i="7"/>
  <c r="CX8" i="7"/>
  <c r="CY8" i="7"/>
  <c r="CZ8" i="7"/>
  <c r="DA8" i="7"/>
  <c r="DB8" i="7"/>
  <c r="DC8" i="7"/>
  <c r="DD8" i="7"/>
  <c r="DE8" i="7"/>
  <c r="DF8" i="7"/>
  <c r="DG8" i="7"/>
  <c r="DH8" i="7"/>
  <c r="DI8" i="7"/>
  <c r="DJ8" i="7"/>
  <c r="DK8" i="7"/>
  <c r="DL8" i="7"/>
  <c r="DM8" i="7"/>
  <c r="DN8" i="7"/>
  <c r="DO8" i="7"/>
  <c r="DP8" i="7"/>
  <c r="DQ8" i="7"/>
  <c r="DR8" i="7"/>
  <c r="DS8" i="7"/>
  <c r="DT8" i="7"/>
  <c r="DU8" i="7"/>
  <c r="DV8" i="7"/>
  <c r="DW8" i="7"/>
  <c r="DX8" i="7"/>
  <c r="DY8" i="7"/>
  <c r="DZ8" i="7"/>
  <c r="EA8" i="7"/>
  <c r="EB8" i="7"/>
  <c r="EC8" i="7"/>
  <c r="ED8" i="7"/>
  <c r="EE8" i="7"/>
  <c r="EF8" i="7"/>
  <c r="EG8" i="7"/>
  <c r="EH8" i="7"/>
  <c r="EI8" i="7"/>
  <c r="EJ8" i="7"/>
  <c r="EK8" i="7"/>
  <c r="EL8" i="7"/>
  <c r="EM8" i="7"/>
  <c r="EN8" i="7"/>
  <c r="EO8" i="7"/>
  <c r="EP8" i="7"/>
  <c r="EQ8" i="7"/>
  <c r="ER8" i="7"/>
  <c r="ES8" i="7"/>
  <c r="ET8" i="7"/>
  <c r="EU8" i="7"/>
  <c r="EV8" i="7"/>
  <c r="EW8" i="7"/>
  <c r="EX8" i="7"/>
  <c r="EY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J9" i="7"/>
  <c r="CK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G9" i="7"/>
  <c r="DH9" i="7"/>
  <c r="DI9" i="7"/>
  <c r="DJ9" i="7"/>
  <c r="DK9" i="7"/>
  <c r="DL9" i="7"/>
  <c r="DM9" i="7"/>
  <c r="DN9" i="7"/>
  <c r="DO9" i="7"/>
  <c r="DP9" i="7"/>
  <c r="DQ9" i="7"/>
  <c r="DR9" i="7"/>
  <c r="DS9" i="7"/>
  <c r="DT9" i="7"/>
  <c r="DU9" i="7"/>
  <c r="DV9" i="7"/>
  <c r="DW9" i="7"/>
  <c r="DX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ES9" i="7"/>
  <c r="ET9" i="7"/>
  <c r="EU9" i="7"/>
  <c r="EV9" i="7"/>
  <c r="EW9" i="7"/>
  <c r="EX9" i="7"/>
  <c r="EY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J10" i="7"/>
  <c r="CK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G10" i="7"/>
  <c r="DH10" i="7"/>
  <c r="DI10" i="7"/>
  <c r="DJ10" i="7"/>
  <c r="DK10" i="7"/>
  <c r="DL10" i="7"/>
  <c r="DM10" i="7"/>
  <c r="DN10" i="7"/>
  <c r="DO10" i="7"/>
  <c r="DP10" i="7"/>
  <c r="DQ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ES10" i="7"/>
  <c r="ET10" i="7"/>
  <c r="EU10" i="7"/>
  <c r="EV10" i="7"/>
  <c r="EW10" i="7"/>
  <c r="EX10" i="7"/>
  <c r="EY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X11" i="7"/>
  <c r="DY11" i="7"/>
  <c r="DZ11" i="7"/>
  <c r="EA11" i="7"/>
  <c r="EB11" i="7"/>
  <c r="EC11" i="7"/>
  <c r="ED11" i="7"/>
  <c r="EE11" i="7"/>
  <c r="EF11" i="7"/>
  <c r="EG11" i="7"/>
  <c r="EH11" i="7"/>
  <c r="EI11" i="7"/>
  <c r="EJ11" i="7"/>
  <c r="EK11" i="7"/>
  <c r="EL11" i="7"/>
  <c r="EM11" i="7"/>
  <c r="EN11" i="7"/>
  <c r="EO11" i="7"/>
  <c r="EP11" i="7"/>
  <c r="EQ11" i="7"/>
  <c r="ER11" i="7"/>
  <c r="ES11" i="7"/>
  <c r="ET11" i="7"/>
  <c r="EU11" i="7"/>
  <c r="EV11" i="7"/>
  <c r="EW11" i="7"/>
  <c r="EX11" i="7"/>
  <c r="EY11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CC13" i="7"/>
  <c r="CD13" i="7"/>
  <c r="CE13" i="7"/>
  <c r="CF13" i="7"/>
  <c r="CG13" i="7"/>
  <c r="CH13" i="7"/>
  <c r="CI13" i="7"/>
  <c r="CJ13" i="7"/>
  <c r="CK13" i="7"/>
  <c r="CL13" i="7"/>
  <c r="CM13" i="7"/>
  <c r="CN13" i="7"/>
  <c r="CO13" i="7"/>
  <c r="CP13" i="7"/>
  <c r="CQ13" i="7"/>
  <c r="CR13" i="7"/>
  <c r="CS13" i="7"/>
  <c r="CT13" i="7"/>
  <c r="CU13" i="7"/>
  <c r="CV13" i="7"/>
  <c r="CW13" i="7"/>
  <c r="CX13" i="7"/>
  <c r="CY13" i="7"/>
  <c r="CZ13" i="7"/>
  <c r="DA13" i="7"/>
  <c r="DB13" i="7"/>
  <c r="DC13" i="7"/>
  <c r="DD13" i="7"/>
  <c r="DE13" i="7"/>
  <c r="DF13" i="7"/>
  <c r="DG13" i="7"/>
  <c r="DH13" i="7"/>
  <c r="DI13" i="7"/>
  <c r="DJ13" i="7"/>
  <c r="DK13" i="7"/>
  <c r="DL13" i="7"/>
  <c r="DM13" i="7"/>
  <c r="DN13" i="7"/>
  <c r="DO13" i="7"/>
  <c r="DP13" i="7"/>
  <c r="DQ13" i="7"/>
  <c r="DR13" i="7"/>
  <c r="DS13" i="7"/>
  <c r="DT13" i="7"/>
  <c r="DU13" i="7"/>
  <c r="DV13" i="7"/>
  <c r="DW13" i="7"/>
  <c r="DX13" i="7"/>
  <c r="DY13" i="7"/>
  <c r="DZ13" i="7"/>
  <c r="EA13" i="7"/>
  <c r="EB13" i="7"/>
  <c r="EC13" i="7"/>
  <c r="ED13" i="7"/>
  <c r="EE13" i="7"/>
  <c r="EF13" i="7"/>
  <c r="EG13" i="7"/>
  <c r="EH13" i="7"/>
  <c r="EI13" i="7"/>
  <c r="EJ13" i="7"/>
  <c r="EK13" i="7"/>
  <c r="EL13" i="7"/>
  <c r="EM13" i="7"/>
  <c r="EN13" i="7"/>
  <c r="EO13" i="7"/>
  <c r="EP13" i="7"/>
  <c r="EQ13" i="7"/>
  <c r="ER13" i="7"/>
  <c r="ES13" i="7"/>
  <c r="ET13" i="7"/>
  <c r="EU13" i="7"/>
  <c r="EV13" i="7"/>
  <c r="EW13" i="7"/>
  <c r="EX13" i="7"/>
  <c r="EY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I14" i="7"/>
  <c r="CJ14" i="7"/>
  <c r="CK14" i="7"/>
  <c r="CL14" i="7"/>
  <c r="CM14" i="7"/>
  <c r="CN14" i="7"/>
  <c r="CO14" i="7"/>
  <c r="CP14" i="7"/>
  <c r="CQ14" i="7"/>
  <c r="CR14" i="7"/>
  <c r="CS14" i="7"/>
  <c r="CT14" i="7"/>
  <c r="CU14" i="7"/>
  <c r="CV14" i="7"/>
  <c r="CW14" i="7"/>
  <c r="CX14" i="7"/>
  <c r="CY14" i="7"/>
  <c r="CZ14" i="7"/>
  <c r="DA14" i="7"/>
  <c r="DB14" i="7"/>
  <c r="DC14" i="7"/>
  <c r="DD14" i="7"/>
  <c r="DE14" i="7"/>
  <c r="DF14" i="7"/>
  <c r="DG14" i="7"/>
  <c r="DH14" i="7"/>
  <c r="DI14" i="7"/>
  <c r="DJ14" i="7"/>
  <c r="DK14" i="7"/>
  <c r="DL14" i="7"/>
  <c r="DM14" i="7"/>
  <c r="DN14" i="7"/>
  <c r="DO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ES14" i="7"/>
  <c r="ET14" i="7"/>
  <c r="EU14" i="7"/>
  <c r="EV14" i="7"/>
  <c r="EW14" i="7"/>
  <c r="EX14" i="7"/>
  <c r="EY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G15" i="7"/>
  <c r="CH15" i="7"/>
  <c r="CI15" i="7"/>
  <c r="CJ15" i="7"/>
  <c r="CK15" i="7"/>
  <c r="CL15" i="7"/>
  <c r="CM15" i="7"/>
  <c r="CN15" i="7"/>
  <c r="CO15" i="7"/>
  <c r="CP15" i="7"/>
  <c r="CQ15" i="7"/>
  <c r="CR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ES15" i="7"/>
  <c r="ET15" i="7"/>
  <c r="EU15" i="7"/>
  <c r="EV15" i="7"/>
  <c r="EW15" i="7"/>
  <c r="EX15" i="7"/>
  <c r="EY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F16" i="7"/>
  <c r="CG16" i="7"/>
  <c r="CH16" i="7"/>
  <c r="CI16" i="7"/>
  <c r="CJ16" i="7"/>
  <c r="CK16" i="7"/>
  <c r="CL16" i="7"/>
  <c r="CM16" i="7"/>
  <c r="CN16" i="7"/>
  <c r="CO16" i="7"/>
  <c r="CP16" i="7"/>
  <c r="CQ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F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ES16" i="7"/>
  <c r="ET16" i="7"/>
  <c r="EU16" i="7"/>
  <c r="EV16" i="7"/>
  <c r="EW16" i="7"/>
  <c r="EX16" i="7"/>
  <c r="EY16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H18" i="7"/>
  <c r="CI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A18" i="7"/>
  <c r="DB18" i="7"/>
  <c r="DC18" i="7"/>
  <c r="DD18" i="7"/>
  <c r="DE18" i="7"/>
  <c r="DF18" i="7"/>
  <c r="DG18" i="7"/>
  <c r="DH18" i="7"/>
  <c r="DI18" i="7"/>
  <c r="DJ18" i="7"/>
  <c r="DK18" i="7"/>
  <c r="DL18" i="7"/>
  <c r="DM18" i="7"/>
  <c r="DN18" i="7"/>
  <c r="DO18" i="7"/>
  <c r="DP18" i="7"/>
  <c r="DQ18" i="7"/>
  <c r="DR18" i="7"/>
  <c r="DS18" i="7"/>
  <c r="DT18" i="7"/>
  <c r="DU18" i="7"/>
  <c r="DV18" i="7"/>
  <c r="DW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M18" i="7"/>
  <c r="EN18" i="7"/>
  <c r="EO18" i="7"/>
  <c r="EP18" i="7"/>
  <c r="EQ18" i="7"/>
  <c r="ER18" i="7"/>
  <c r="ES18" i="7"/>
  <c r="ET18" i="7"/>
  <c r="EU18" i="7"/>
  <c r="EV18" i="7"/>
  <c r="EW18" i="7"/>
  <c r="EX18" i="7"/>
  <c r="EY18" i="7"/>
  <c r="C19" i="7"/>
  <c r="D19" i="7"/>
  <c r="E19" i="7"/>
  <c r="F19" i="7"/>
  <c r="G19" i="7"/>
  <c r="H19" i="7"/>
  <c r="I19" i="7"/>
  <c r="J19" i="7"/>
  <c r="K19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CC19" i="7"/>
  <c r="CD19" i="7"/>
  <c r="CE19" i="7"/>
  <c r="CF19" i="7"/>
  <c r="CG19" i="7"/>
  <c r="CH19" i="7"/>
  <c r="CI19" i="7"/>
  <c r="CJ19" i="7"/>
  <c r="CK19" i="7"/>
  <c r="CL19" i="7"/>
  <c r="CM19" i="7"/>
  <c r="CN19" i="7"/>
  <c r="CO19" i="7"/>
  <c r="CP19" i="7"/>
  <c r="CQ19" i="7"/>
  <c r="CR19" i="7"/>
  <c r="CS19" i="7"/>
  <c r="CT19" i="7"/>
  <c r="CU19" i="7"/>
  <c r="CV19" i="7"/>
  <c r="CW19" i="7"/>
  <c r="CX19" i="7"/>
  <c r="CY19" i="7"/>
  <c r="CZ19" i="7"/>
  <c r="DA19" i="7"/>
  <c r="DB19" i="7"/>
  <c r="DC19" i="7"/>
  <c r="DD19" i="7"/>
  <c r="DE19" i="7"/>
  <c r="DF19" i="7"/>
  <c r="DG19" i="7"/>
  <c r="DH19" i="7"/>
  <c r="DI19" i="7"/>
  <c r="DJ19" i="7"/>
  <c r="DK19" i="7"/>
  <c r="DL19" i="7"/>
  <c r="DM19" i="7"/>
  <c r="DN19" i="7"/>
  <c r="DO19" i="7"/>
  <c r="DP19" i="7"/>
  <c r="DQ19" i="7"/>
  <c r="DR19" i="7"/>
  <c r="DS19" i="7"/>
  <c r="DT19" i="7"/>
  <c r="DU19" i="7"/>
  <c r="DV19" i="7"/>
  <c r="DW19" i="7"/>
  <c r="DX19" i="7"/>
  <c r="DY19" i="7"/>
  <c r="DZ19" i="7"/>
  <c r="EA19" i="7"/>
  <c r="EB19" i="7"/>
  <c r="EC19" i="7"/>
  <c r="ED19" i="7"/>
  <c r="EE19" i="7"/>
  <c r="EF19" i="7"/>
  <c r="EG19" i="7"/>
  <c r="EH19" i="7"/>
  <c r="EI19" i="7"/>
  <c r="EJ19" i="7"/>
  <c r="EK19" i="7"/>
  <c r="EL19" i="7"/>
  <c r="EM19" i="7"/>
  <c r="EN19" i="7"/>
  <c r="EO19" i="7"/>
  <c r="EP19" i="7"/>
  <c r="EQ19" i="7"/>
  <c r="ER19" i="7"/>
  <c r="ES19" i="7"/>
  <c r="ET19" i="7"/>
  <c r="EU19" i="7"/>
  <c r="EV19" i="7"/>
  <c r="EW19" i="7"/>
  <c r="EX19" i="7"/>
  <c r="EY19" i="7"/>
  <c r="C20" i="7"/>
  <c r="D20" i="7"/>
  <c r="E20" i="7"/>
  <c r="F20" i="7"/>
  <c r="G20" i="7"/>
  <c r="H20" i="7"/>
  <c r="I20" i="7"/>
  <c r="J20" i="7"/>
  <c r="K20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CC20" i="7"/>
  <c r="CD20" i="7"/>
  <c r="CE20" i="7"/>
  <c r="CF20" i="7"/>
  <c r="CG20" i="7"/>
  <c r="CH20" i="7"/>
  <c r="CI20" i="7"/>
  <c r="CJ20" i="7"/>
  <c r="CK20" i="7"/>
  <c r="CL20" i="7"/>
  <c r="CM20" i="7"/>
  <c r="CN20" i="7"/>
  <c r="CO20" i="7"/>
  <c r="CP20" i="7"/>
  <c r="CQ20" i="7"/>
  <c r="CR20" i="7"/>
  <c r="CS20" i="7"/>
  <c r="CT20" i="7"/>
  <c r="CU20" i="7"/>
  <c r="CV20" i="7"/>
  <c r="CW20" i="7"/>
  <c r="CX20" i="7"/>
  <c r="CY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H20" i="7"/>
  <c r="EI20" i="7"/>
  <c r="EJ20" i="7"/>
  <c r="EK20" i="7"/>
  <c r="EL20" i="7"/>
  <c r="EM20" i="7"/>
  <c r="EN20" i="7"/>
  <c r="EO20" i="7"/>
  <c r="EP20" i="7"/>
  <c r="EQ20" i="7"/>
  <c r="ER20" i="7"/>
  <c r="ES20" i="7"/>
  <c r="ET20" i="7"/>
  <c r="EU20" i="7"/>
  <c r="EV20" i="7"/>
  <c r="EW20" i="7"/>
  <c r="EX20" i="7"/>
  <c r="EY20" i="7"/>
  <c r="C21" i="7"/>
  <c r="D21" i="7"/>
  <c r="E21" i="7"/>
  <c r="F21" i="7"/>
  <c r="G21" i="7"/>
  <c r="H21" i="7"/>
  <c r="I21" i="7"/>
  <c r="J21" i="7"/>
  <c r="K21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CC21" i="7"/>
  <c r="CD21" i="7"/>
  <c r="CE21" i="7"/>
  <c r="CF21" i="7"/>
  <c r="CG21" i="7"/>
  <c r="CH21" i="7"/>
  <c r="CI21" i="7"/>
  <c r="CJ21" i="7"/>
  <c r="CK21" i="7"/>
  <c r="CL21" i="7"/>
  <c r="CM21" i="7"/>
  <c r="CN21" i="7"/>
  <c r="CO21" i="7"/>
  <c r="CP21" i="7"/>
  <c r="CQ21" i="7"/>
  <c r="CR21" i="7"/>
  <c r="CS21" i="7"/>
  <c r="CT21" i="7"/>
  <c r="CU21" i="7"/>
  <c r="CV21" i="7"/>
  <c r="CW21" i="7"/>
  <c r="CX21" i="7"/>
  <c r="CY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DZ21" i="7"/>
  <c r="EA21" i="7"/>
  <c r="EB21" i="7"/>
  <c r="EC21" i="7"/>
  <c r="ED21" i="7"/>
  <c r="EE21" i="7"/>
  <c r="EF21" i="7"/>
  <c r="EG21" i="7"/>
  <c r="EH21" i="7"/>
  <c r="EI21" i="7"/>
  <c r="EJ21" i="7"/>
  <c r="EK21" i="7"/>
  <c r="EL21" i="7"/>
  <c r="EM21" i="7"/>
  <c r="EN21" i="7"/>
  <c r="EO21" i="7"/>
  <c r="EP21" i="7"/>
  <c r="EQ21" i="7"/>
  <c r="ER21" i="7"/>
  <c r="ES21" i="7"/>
  <c r="ET21" i="7"/>
  <c r="EU21" i="7"/>
  <c r="EV21" i="7"/>
  <c r="EW21" i="7"/>
  <c r="EX21" i="7"/>
  <c r="EY21" i="7"/>
  <c r="C23" i="7"/>
  <c r="D23" i="7"/>
  <c r="E23" i="7"/>
  <c r="F23" i="7"/>
  <c r="G23" i="7"/>
  <c r="H23" i="7"/>
  <c r="I23" i="7"/>
  <c r="J23" i="7"/>
  <c r="K23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CC23" i="7"/>
  <c r="CD23" i="7"/>
  <c r="CE23" i="7"/>
  <c r="CF23" i="7"/>
  <c r="CG23" i="7"/>
  <c r="CH23" i="7"/>
  <c r="CI23" i="7"/>
  <c r="CJ23" i="7"/>
  <c r="CK23" i="7"/>
  <c r="CL23" i="7"/>
  <c r="CM23" i="7"/>
  <c r="CN23" i="7"/>
  <c r="CO23" i="7"/>
  <c r="CP23" i="7"/>
  <c r="CQ23" i="7"/>
  <c r="CR23" i="7"/>
  <c r="CS23" i="7"/>
  <c r="CT23" i="7"/>
  <c r="CU23" i="7"/>
  <c r="CV23" i="7"/>
  <c r="CW23" i="7"/>
  <c r="CX23" i="7"/>
  <c r="CY23" i="7"/>
  <c r="CZ23" i="7"/>
  <c r="DA23" i="7"/>
  <c r="DB23" i="7"/>
  <c r="DC23" i="7"/>
  <c r="DD23" i="7"/>
  <c r="DE23" i="7"/>
  <c r="DF23" i="7"/>
  <c r="DG23" i="7"/>
  <c r="DH23" i="7"/>
  <c r="DI23" i="7"/>
  <c r="DJ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N23" i="7"/>
  <c r="EO23" i="7"/>
  <c r="EP23" i="7"/>
  <c r="EQ23" i="7"/>
  <c r="ER23" i="7"/>
  <c r="ES23" i="7"/>
  <c r="ET23" i="7"/>
  <c r="EU23" i="7"/>
  <c r="EV23" i="7"/>
  <c r="EW23" i="7"/>
  <c r="EX23" i="7"/>
  <c r="EY23" i="7"/>
  <c r="C24" i="7"/>
  <c r="D24" i="7"/>
  <c r="E24" i="7"/>
  <c r="F24" i="7"/>
  <c r="G24" i="7"/>
  <c r="H24" i="7"/>
  <c r="I24" i="7"/>
  <c r="J24" i="7"/>
  <c r="K24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CC24" i="7"/>
  <c r="CD24" i="7"/>
  <c r="CE24" i="7"/>
  <c r="CF24" i="7"/>
  <c r="CG24" i="7"/>
  <c r="CH24" i="7"/>
  <c r="CI24" i="7"/>
  <c r="CJ24" i="7"/>
  <c r="CK24" i="7"/>
  <c r="CL24" i="7"/>
  <c r="CM24" i="7"/>
  <c r="CN24" i="7"/>
  <c r="CO24" i="7"/>
  <c r="CP24" i="7"/>
  <c r="CQ24" i="7"/>
  <c r="CR24" i="7"/>
  <c r="CS24" i="7"/>
  <c r="CT24" i="7"/>
  <c r="CU24" i="7"/>
  <c r="CV24" i="7"/>
  <c r="CW24" i="7"/>
  <c r="CX24" i="7"/>
  <c r="CY24" i="7"/>
  <c r="CZ24" i="7"/>
  <c r="DA24" i="7"/>
  <c r="DB24" i="7"/>
  <c r="DC24" i="7"/>
  <c r="DD24" i="7"/>
  <c r="DE24" i="7"/>
  <c r="DF24" i="7"/>
  <c r="DG24" i="7"/>
  <c r="DH24" i="7"/>
  <c r="DI24" i="7"/>
  <c r="DJ24" i="7"/>
  <c r="DK24" i="7"/>
  <c r="DL24" i="7"/>
  <c r="DM24" i="7"/>
  <c r="DN24" i="7"/>
  <c r="DO24" i="7"/>
  <c r="DP24" i="7"/>
  <c r="DQ24" i="7"/>
  <c r="DR24" i="7"/>
  <c r="DS24" i="7"/>
  <c r="DT24" i="7"/>
  <c r="DU24" i="7"/>
  <c r="DV24" i="7"/>
  <c r="DW24" i="7"/>
  <c r="DX24" i="7"/>
  <c r="DY24" i="7"/>
  <c r="DZ24" i="7"/>
  <c r="EA24" i="7"/>
  <c r="EB24" i="7"/>
  <c r="EC24" i="7"/>
  <c r="ED24" i="7"/>
  <c r="EE24" i="7"/>
  <c r="EF24" i="7"/>
  <c r="EG24" i="7"/>
  <c r="EH24" i="7"/>
  <c r="EI24" i="7"/>
  <c r="EJ24" i="7"/>
  <c r="EK24" i="7"/>
  <c r="EL24" i="7"/>
  <c r="EM24" i="7"/>
  <c r="EN24" i="7"/>
  <c r="EO24" i="7"/>
  <c r="EP24" i="7"/>
  <c r="EQ24" i="7"/>
  <c r="ER24" i="7"/>
  <c r="ES24" i="7"/>
  <c r="ET24" i="7"/>
  <c r="EU24" i="7"/>
  <c r="EV24" i="7"/>
  <c r="EW24" i="7"/>
  <c r="EX24" i="7"/>
  <c r="EY24" i="7"/>
  <c r="C25" i="7"/>
  <c r="D25" i="7"/>
  <c r="E25" i="7"/>
  <c r="F25" i="7"/>
  <c r="G25" i="7"/>
  <c r="H25" i="7"/>
  <c r="I25" i="7"/>
  <c r="J25" i="7"/>
  <c r="K25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CC25" i="7"/>
  <c r="CD25" i="7"/>
  <c r="CE25" i="7"/>
  <c r="CF25" i="7"/>
  <c r="CG25" i="7"/>
  <c r="CH25" i="7"/>
  <c r="CI25" i="7"/>
  <c r="CJ25" i="7"/>
  <c r="CK25" i="7"/>
  <c r="CL25" i="7"/>
  <c r="CM25" i="7"/>
  <c r="CN25" i="7"/>
  <c r="CO25" i="7"/>
  <c r="CP25" i="7"/>
  <c r="CQ25" i="7"/>
  <c r="CR25" i="7"/>
  <c r="CS25" i="7"/>
  <c r="CT25" i="7"/>
  <c r="CU25" i="7"/>
  <c r="CV25" i="7"/>
  <c r="CW25" i="7"/>
  <c r="CX25" i="7"/>
  <c r="CY25" i="7"/>
  <c r="CZ25" i="7"/>
  <c r="DA25" i="7"/>
  <c r="DB25" i="7"/>
  <c r="DC25" i="7"/>
  <c r="DD25" i="7"/>
  <c r="DE25" i="7"/>
  <c r="DF25" i="7"/>
  <c r="DG25" i="7"/>
  <c r="DH25" i="7"/>
  <c r="DI25" i="7"/>
  <c r="DJ25" i="7"/>
  <c r="DK25" i="7"/>
  <c r="DL25" i="7"/>
  <c r="DM25" i="7"/>
  <c r="DN25" i="7"/>
  <c r="DO25" i="7"/>
  <c r="DP25" i="7"/>
  <c r="DQ25" i="7"/>
  <c r="DR25" i="7"/>
  <c r="DS25" i="7"/>
  <c r="DT25" i="7"/>
  <c r="DU25" i="7"/>
  <c r="DV25" i="7"/>
  <c r="DW25" i="7"/>
  <c r="DX25" i="7"/>
  <c r="DY25" i="7"/>
  <c r="DZ25" i="7"/>
  <c r="EA25" i="7"/>
  <c r="EB25" i="7"/>
  <c r="EC25" i="7"/>
  <c r="ED25" i="7"/>
  <c r="EE25" i="7"/>
  <c r="EF25" i="7"/>
  <c r="EG25" i="7"/>
  <c r="EH25" i="7"/>
  <c r="EI25" i="7"/>
  <c r="EJ25" i="7"/>
  <c r="EK25" i="7"/>
  <c r="EL25" i="7"/>
  <c r="EM25" i="7"/>
  <c r="EN25" i="7"/>
  <c r="EO25" i="7"/>
  <c r="EP25" i="7"/>
  <c r="EQ25" i="7"/>
  <c r="ER25" i="7"/>
  <c r="ES25" i="7"/>
  <c r="ET25" i="7"/>
  <c r="EU25" i="7"/>
  <c r="EV25" i="7"/>
  <c r="EW25" i="7"/>
  <c r="EX25" i="7"/>
  <c r="EY25" i="7"/>
  <c r="C26" i="7"/>
  <c r="D26" i="7"/>
  <c r="E26" i="7"/>
  <c r="F26" i="7"/>
  <c r="G26" i="7"/>
  <c r="H26" i="7"/>
  <c r="I26" i="7"/>
  <c r="J26" i="7"/>
  <c r="K26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CC26" i="7"/>
  <c r="CD26" i="7"/>
  <c r="CE26" i="7"/>
  <c r="CF26" i="7"/>
  <c r="CG26" i="7"/>
  <c r="CH26" i="7"/>
  <c r="CI26" i="7"/>
  <c r="CJ26" i="7"/>
  <c r="CK26" i="7"/>
  <c r="CL26" i="7"/>
  <c r="CM26" i="7"/>
  <c r="CN26" i="7"/>
  <c r="CO26" i="7"/>
  <c r="CP26" i="7"/>
  <c r="CQ26" i="7"/>
  <c r="CR26" i="7"/>
  <c r="CS26" i="7"/>
  <c r="CT26" i="7"/>
  <c r="CU26" i="7"/>
  <c r="CV26" i="7"/>
  <c r="CW26" i="7"/>
  <c r="CX26" i="7"/>
  <c r="CY26" i="7"/>
  <c r="CZ26" i="7"/>
  <c r="DA26" i="7"/>
  <c r="DB26" i="7"/>
  <c r="DC26" i="7"/>
  <c r="DD26" i="7"/>
  <c r="DE26" i="7"/>
  <c r="DF26" i="7"/>
  <c r="DG26" i="7"/>
  <c r="DH26" i="7"/>
  <c r="DI26" i="7"/>
  <c r="DJ26" i="7"/>
  <c r="DK26" i="7"/>
  <c r="DL26" i="7"/>
  <c r="DM26" i="7"/>
  <c r="DN26" i="7"/>
  <c r="DO26" i="7"/>
  <c r="DP26" i="7"/>
  <c r="DQ26" i="7"/>
  <c r="DR26" i="7"/>
  <c r="DS26" i="7"/>
  <c r="DT26" i="7"/>
  <c r="DU26" i="7"/>
  <c r="DV26" i="7"/>
  <c r="DW26" i="7"/>
  <c r="DX26" i="7"/>
  <c r="DY26" i="7"/>
  <c r="DZ26" i="7"/>
  <c r="EA26" i="7"/>
  <c r="EB26" i="7"/>
  <c r="EC26" i="7"/>
  <c r="ED26" i="7"/>
  <c r="EE26" i="7"/>
  <c r="EF26" i="7"/>
  <c r="EG26" i="7"/>
  <c r="EH26" i="7"/>
  <c r="EI26" i="7"/>
  <c r="EJ26" i="7"/>
  <c r="EK26" i="7"/>
  <c r="EL26" i="7"/>
  <c r="EM26" i="7"/>
  <c r="EN26" i="7"/>
  <c r="EO26" i="7"/>
  <c r="EP26" i="7"/>
  <c r="EQ26" i="7"/>
  <c r="ER26" i="7"/>
  <c r="ES26" i="7"/>
  <c r="ET26" i="7"/>
  <c r="EU26" i="7"/>
  <c r="EV26" i="7"/>
  <c r="EW26" i="7"/>
  <c r="EX26" i="7"/>
  <c r="EY26" i="7"/>
  <c r="C28" i="7"/>
  <c r="D28" i="7"/>
  <c r="E28" i="7"/>
  <c r="F28" i="7"/>
  <c r="G28" i="7"/>
  <c r="H28" i="7"/>
  <c r="I28" i="7"/>
  <c r="J28" i="7"/>
  <c r="K28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CC28" i="7"/>
  <c r="CD28" i="7"/>
  <c r="CE28" i="7"/>
  <c r="CF28" i="7"/>
  <c r="CG28" i="7"/>
  <c r="CH28" i="7"/>
  <c r="CI28" i="7"/>
  <c r="CJ28" i="7"/>
  <c r="CK28" i="7"/>
  <c r="CL28" i="7"/>
  <c r="CM28" i="7"/>
  <c r="CN28" i="7"/>
  <c r="CO28" i="7"/>
  <c r="CP28" i="7"/>
  <c r="CQ28" i="7"/>
  <c r="CR28" i="7"/>
  <c r="CS28" i="7"/>
  <c r="CT28" i="7"/>
  <c r="CU28" i="7"/>
  <c r="CV28" i="7"/>
  <c r="CW28" i="7"/>
  <c r="CX28" i="7"/>
  <c r="CY28" i="7"/>
  <c r="CZ28" i="7"/>
  <c r="DA28" i="7"/>
  <c r="DB28" i="7"/>
  <c r="DC28" i="7"/>
  <c r="DD28" i="7"/>
  <c r="DE28" i="7"/>
  <c r="DF28" i="7"/>
  <c r="DG28" i="7"/>
  <c r="DH28" i="7"/>
  <c r="DI28" i="7"/>
  <c r="DJ28" i="7"/>
  <c r="DK28" i="7"/>
  <c r="DL28" i="7"/>
  <c r="DM28" i="7"/>
  <c r="DN28" i="7"/>
  <c r="DO28" i="7"/>
  <c r="DP28" i="7"/>
  <c r="DQ28" i="7"/>
  <c r="DR28" i="7"/>
  <c r="DS28" i="7"/>
  <c r="DT28" i="7"/>
  <c r="DU28" i="7"/>
  <c r="DV28" i="7"/>
  <c r="DW28" i="7"/>
  <c r="DX28" i="7"/>
  <c r="DY28" i="7"/>
  <c r="DZ28" i="7"/>
  <c r="EA28" i="7"/>
  <c r="EB28" i="7"/>
  <c r="EC28" i="7"/>
  <c r="ED28" i="7"/>
  <c r="EE28" i="7"/>
  <c r="EF28" i="7"/>
  <c r="EG28" i="7"/>
  <c r="EH28" i="7"/>
  <c r="EI28" i="7"/>
  <c r="EJ28" i="7"/>
  <c r="EK28" i="7"/>
  <c r="EL28" i="7"/>
  <c r="EM28" i="7"/>
  <c r="EN28" i="7"/>
  <c r="EO28" i="7"/>
  <c r="EP28" i="7"/>
  <c r="EQ28" i="7"/>
  <c r="ER28" i="7"/>
  <c r="ES28" i="7"/>
  <c r="ET28" i="7"/>
  <c r="EU28" i="7"/>
  <c r="EV28" i="7"/>
  <c r="EW28" i="7"/>
  <c r="EX28" i="7"/>
  <c r="EY28" i="7"/>
  <c r="C29" i="7"/>
  <c r="G29" i="7"/>
  <c r="H29" i="7"/>
  <c r="K29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I29" i="7"/>
  <c r="CJ29" i="7"/>
  <c r="CK29" i="7"/>
  <c r="CL29" i="7"/>
  <c r="CM29" i="7"/>
  <c r="CN29" i="7"/>
  <c r="CO29" i="7"/>
  <c r="CP29" i="7"/>
  <c r="CQ29" i="7"/>
  <c r="CR29" i="7"/>
  <c r="CS29" i="7"/>
  <c r="CT29" i="7"/>
  <c r="CU29" i="7"/>
  <c r="CV29" i="7"/>
  <c r="CW29" i="7"/>
  <c r="CX29" i="7"/>
  <c r="CY29" i="7"/>
  <c r="CZ29" i="7"/>
  <c r="DA29" i="7"/>
  <c r="DB29" i="7"/>
  <c r="DC29" i="7"/>
  <c r="DD29" i="7"/>
  <c r="DE29" i="7"/>
  <c r="DF29" i="7"/>
  <c r="DG29" i="7"/>
  <c r="DH29" i="7"/>
  <c r="DI29" i="7"/>
  <c r="DJ29" i="7"/>
  <c r="DK29" i="7"/>
  <c r="DL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M29" i="7"/>
  <c r="EN29" i="7"/>
  <c r="EO29" i="7"/>
  <c r="EP29" i="7"/>
  <c r="EQ29" i="7"/>
  <c r="ER29" i="7"/>
  <c r="ES29" i="7"/>
  <c r="ET29" i="7"/>
  <c r="EU29" i="7"/>
  <c r="EV29" i="7"/>
  <c r="EW29" i="7"/>
  <c r="EX29" i="7"/>
  <c r="EY29" i="7"/>
  <c r="C30" i="7"/>
  <c r="G30" i="7"/>
  <c r="H30" i="7"/>
  <c r="K30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O30" i="7"/>
  <c r="CP30" i="7"/>
  <c r="CQ30" i="7"/>
  <c r="CR30" i="7"/>
  <c r="CS30" i="7"/>
  <c r="CT30" i="7"/>
  <c r="CU30" i="7"/>
  <c r="CV30" i="7"/>
  <c r="CW30" i="7"/>
  <c r="CX30" i="7"/>
  <c r="CY30" i="7"/>
  <c r="CZ30" i="7"/>
  <c r="DA30" i="7"/>
  <c r="DB30" i="7"/>
  <c r="DC30" i="7"/>
  <c r="DD30" i="7"/>
  <c r="DE30" i="7"/>
  <c r="DF30" i="7"/>
  <c r="DG30" i="7"/>
  <c r="DH30" i="7"/>
  <c r="DI30" i="7"/>
  <c r="DJ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M30" i="7"/>
  <c r="EN30" i="7"/>
  <c r="EO30" i="7"/>
  <c r="EP30" i="7"/>
  <c r="EQ30" i="7"/>
  <c r="ER30" i="7"/>
  <c r="ES30" i="7"/>
  <c r="ET30" i="7"/>
  <c r="EU30" i="7"/>
  <c r="EV30" i="7"/>
  <c r="EW30" i="7"/>
  <c r="EX30" i="7"/>
  <c r="EY30" i="7"/>
  <c r="C31" i="7"/>
  <c r="G31" i="7"/>
  <c r="H31" i="7"/>
  <c r="K31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Y31" i="7"/>
  <c r="CZ31" i="7"/>
  <c r="DA31" i="7"/>
  <c r="DB31" i="7"/>
  <c r="DC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I31" i="7"/>
  <c r="EJ31" i="7"/>
  <c r="EK31" i="7"/>
  <c r="EL31" i="7"/>
  <c r="EM31" i="7"/>
  <c r="EN31" i="7"/>
  <c r="EO31" i="7"/>
  <c r="EP31" i="7"/>
  <c r="EQ31" i="7"/>
  <c r="ER31" i="7"/>
  <c r="ES31" i="7"/>
  <c r="ET31" i="7"/>
  <c r="EU31" i="7"/>
  <c r="EV31" i="7"/>
  <c r="EW31" i="7"/>
  <c r="EX31" i="7"/>
  <c r="EY31" i="7"/>
  <c r="C33" i="7"/>
  <c r="D33" i="7"/>
  <c r="E33" i="7"/>
  <c r="F33" i="7"/>
  <c r="G33" i="7"/>
  <c r="H33" i="7"/>
  <c r="I33" i="7"/>
  <c r="J33" i="7"/>
  <c r="K3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G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N33" i="7"/>
  <c r="EO33" i="7"/>
  <c r="EP33" i="7"/>
  <c r="EQ33" i="7"/>
  <c r="ER33" i="7"/>
  <c r="ES33" i="7"/>
  <c r="ET33" i="7"/>
  <c r="EU33" i="7"/>
  <c r="EV33" i="7"/>
  <c r="EW33" i="7"/>
  <c r="EX33" i="7"/>
  <c r="EY33" i="7"/>
  <c r="C34" i="7"/>
  <c r="G34" i="7"/>
  <c r="H34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C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ES34" i="7"/>
  <c r="ET34" i="7"/>
  <c r="EU34" i="7"/>
  <c r="EV34" i="7"/>
  <c r="EW34" i="7"/>
  <c r="EX34" i="7"/>
  <c r="EY34" i="7"/>
  <c r="C35" i="7"/>
  <c r="G35" i="7"/>
  <c r="H35" i="7"/>
  <c r="K35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CC35" i="7"/>
  <c r="CD35" i="7"/>
  <c r="CE35" i="7"/>
  <c r="CF35" i="7"/>
  <c r="CG35" i="7"/>
  <c r="CH35" i="7"/>
  <c r="CI35" i="7"/>
  <c r="CJ35" i="7"/>
  <c r="CK35" i="7"/>
  <c r="CL35" i="7"/>
  <c r="CM35" i="7"/>
  <c r="CN35" i="7"/>
  <c r="CO35" i="7"/>
  <c r="CP35" i="7"/>
  <c r="CQ35" i="7"/>
  <c r="CR35" i="7"/>
  <c r="CS35" i="7"/>
  <c r="CT35" i="7"/>
  <c r="CU35" i="7"/>
  <c r="CV35" i="7"/>
  <c r="CW35" i="7"/>
  <c r="CX35" i="7"/>
  <c r="CY35" i="7"/>
  <c r="CZ35" i="7"/>
  <c r="DA35" i="7"/>
  <c r="DB35" i="7"/>
  <c r="DC35" i="7"/>
  <c r="DD35" i="7"/>
  <c r="DE35" i="7"/>
  <c r="DF35" i="7"/>
  <c r="DG35" i="7"/>
  <c r="DH35" i="7"/>
  <c r="DI35" i="7"/>
  <c r="DJ35" i="7"/>
  <c r="DK35" i="7"/>
  <c r="DL35" i="7"/>
  <c r="DM35" i="7"/>
  <c r="DN35" i="7"/>
  <c r="DO35" i="7"/>
  <c r="DP35" i="7"/>
  <c r="DQ35" i="7"/>
  <c r="DR35" i="7"/>
  <c r="DS35" i="7"/>
  <c r="DT35" i="7"/>
  <c r="DU35" i="7"/>
  <c r="DV35" i="7"/>
  <c r="DW35" i="7"/>
  <c r="DX35" i="7"/>
  <c r="DY35" i="7"/>
  <c r="DZ35" i="7"/>
  <c r="EA35" i="7"/>
  <c r="EB35" i="7"/>
  <c r="EC35" i="7"/>
  <c r="ED35" i="7"/>
  <c r="EE35" i="7"/>
  <c r="EF35" i="7"/>
  <c r="EG35" i="7"/>
  <c r="EH35" i="7"/>
  <c r="EI35" i="7"/>
  <c r="EJ35" i="7"/>
  <c r="EK35" i="7"/>
  <c r="EL35" i="7"/>
  <c r="EM35" i="7"/>
  <c r="EN35" i="7"/>
  <c r="EO35" i="7"/>
  <c r="EP35" i="7"/>
  <c r="EQ35" i="7"/>
  <c r="ER35" i="7"/>
  <c r="ES35" i="7"/>
  <c r="ET35" i="7"/>
  <c r="EU35" i="7"/>
  <c r="EV35" i="7"/>
  <c r="EW35" i="7"/>
  <c r="EX35" i="7"/>
  <c r="EY35" i="7"/>
  <c r="C36" i="7"/>
  <c r="G36" i="7"/>
  <c r="H36" i="7"/>
  <c r="K36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V36" i="7"/>
  <c r="CW36" i="7"/>
  <c r="CX36" i="7"/>
  <c r="CY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I36" i="7"/>
  <c r="EJ36" i="7"/>
  <c r="EK36" i="7"/>
  <c r="EL36" i="7"/>
  <c r="EM36" i="7"/>
  <c r="EN36" i="7"/>
  <c r="EO36" i="7"/>
  <c r="EP36" i="7"/>
  <c r="EQ36" i="7"/>
  <c r="ER36" i="7"/>
  <c r="ES36" i="7"/>
  <c r="ET36" i="7"/>
  <c r="EU36" i="7"/>
  <c r="EV36" i="7"/>
  <c r="EW36" i="7"/>
  <c r="EX36" i="7"/>
  <c r="EY36" i="7"/>
  <c r="C38" i="7"/>
  <c r="D38" i="7"/>
  <c r="E38" i="7"/>
  <c r="F38" i="7"/>
  <c r="G38" i="7"/>
  <c r="H38" i="7"/>
  <c r="I38" i="7"/>
  <c r="J38" i="7"/>
  <c r="K38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C38" i="7"/>
  <c r="CD38" i="7"/>
  <c r="CE38" i="7"/>
  <c r="CF38" i="7"/>
  <c r="CG38" i="7"/>
  <c r="CH38" i="7"/>
  <c r="CI38" i="7"/>
  <c r="CJ38" i="7"/>
  <c r="CK38" i="7"/>
  <c r="CL38" i="7"/>
  <c r="CM38" i="7"/>
  <c r="CN38" i="7"/>
  <c r="CO38" i="7"/>
  <c r="CP38" i="7"/>
  <c r="CQ38" i="7"/>
  <c r="CR38" i="7"/>
  <c r="CS38" i="7"/>
  <c r="CT38" i="7"/>
  <c r="CU38" i="7"/>
  <c r="CV38" i="7"/>
  <c r="CW38" i="7"/>
  <c r="CX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G38" i="7"/>
  <c r="EH38" i="7"/>
  <c r="EI38" i="7"/>
  <c r="EJ38" i="7"/>
  <c r="EK38" i="7"/>
  <c r="EL38" i="7"/>
  <c r="EM38" i="7"/>
  <c r="EN38" i="7"/>
  <c r="EO38" i="7"/>
  <c r="EP38" i="7"/>
  <c r="EQ38" i="7"/>
  <c r="ER38" i="7"/>
  <c r="ES38" i="7"/>
  <c r="ET38" i="7"/>
  <c r="EU38" i="7"/>
  <c r="EV38" i="7"/>
  <c r="EW38" i="7"/>
  <c r="EX38" i="7"/>
  <c r="EY38" i="7"/>
  <c r="C39" i="7"/>
  <c r="D39" i="7"/>
  <c r="E39" i="7"/>
  <c r="F39" i="7"/>
  <c r="G39" i="7"/>
  <c r="H39" i="7"/>
  <c r="I39" i="7"/>
  <c r="J39" i="7"/>
  <c r="K3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C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J39" i="7"/>
  <c r="EK39" i="7"/>
  <c r="EL39" i="7"/>
  <c r="EM39" i="7"/>
  <c r="EN39" i="7"/>
  <c r="EO39" i="7"/>
  <c r="EP39" i="7"/>
  <c r="EQ39" i="7"/>
  <c r="ER39" i="7"/>
  <c r="ES39" i="7"/>
  <c r="ET39" i="7"/>
  <c r="EU39" i="7"/>
  <c r="EV39" i="7"/>
  <c r="EW39" i="7"/>
  <c r="EX39" i="7"/>
  <c r="EY39" i="7"/>
  <c r="C40" i="7"/>
  <c r="D40" i="7"/>
  <c r="E40" i="7"/>
  <c r="F40" i="7"/>
  <c r="G40" i="7"/>
  <c r="H40" i="7"/>
  <c r="I40" i="7"/>
  <c r="J40" i="7"/>
  <c r="K40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CC40" i="7"/>
  <c r="CD40" i="7"/>
  <c r="CE40" i="7"/>
  <c r="CF40" i="7"/>
  <c r="CG40" i="7"/>
  <c r="CH40" i="7"/>
  <c r="CI40" i="7"/>
  <c r="CJ40" i="7"/>
  <c r="CK40" i="7"/>
  <c r="CL40" i="7"/>
  <c r="CM40" i="7"/>
  <c r="CN40" i="7"/>
  <c r="CO40" i="7"/>
  <c r="CP40" i="7"/>
  <c r="CQ40" i="7"/>
  <c r="CR40" i="7"/>
  <c r="CS40" i="7"/>
  <c r="CT40" i="7"/>
  <c r="CU40" i="7"/>
  <c r="CV40" i="7"/>
  <c r="CW40" i="7"/>
  <c r="CX40" i="7"/>
  <c r="CY40" i="7"/>
  <c r="CZ40" i="7"/>
  <c r="DA40" i="7"/>
  <c r="DB40" i="7"/>
  <c r="DC40" i="7"/>
  <c r="DD40" i="7"/>
  <c r="DE40" i="7"/>
  <c r="DF40" i="7"/>
  <c r="DG40" i="7"/>
  <c r="DH40" i="7"/>
  <c r="DI40" i="7"/>
  <c r="DJ40" i="7"/>
  <c r="DK40" i="7"/>
  <c r="DL40" i="7"/>
  <c r="DM40" i="7"/>
  <c r="DN40" i="7"/>
  <c r="DO40" i="7"/>
  <c r="DP40" i="7"/>
  <c r="DQ40" i="7"/>
  <c r="DR40" i="7"/>
  <c r="DS40" i="7"/>
  <c r="DT40" i="7"/>
  <c r="DU40" i="7"/>
  <c r="DV40" i="7"/>
  <c r="DW40" i="7"/>
  <c r="DX40" i="7"/>
  <c r="DY40" i="7"/>
  <c r="DZ40" i="7"/>
  <c r="EA40" i="7"/>
  <c r="EB40" i="7"/>
  <c r="EC40" i="7"/>
  <c r="ED40" i="7"/>
  <c r="EE40" i="7"/>
  <c r="EF40" i="7"/>
  <c r="EG40" i="7"/>
  <c r="EH40" i="7"/>
  <c r="EI40" i="7"/>
  <c r="EJ40" i="7"/>
  <c r="EK40" i="7"/>
  <c r="EL40" i="7"/>
  <c r="EM40" i="7"/>
  <c r="EN40" i="7"/>
  <c r="EO40" i="7"/>
  <c r="EP40" i="7"/>
  <c r="EQ40" i="7"/>
  <c r="ER40" i="7"/>
  <c r="ES40" i="7"/>
  <c r="ET40" i="7"/>
  <c r="EU40" i="7"/>
  <c r="EV40" i="7"/>
  <c r="EW40" i="7"/>
  <c r="EX40" i="7"/>
  <c r="EY40" i="7"/>
  <c r="C41" i="7"/>
  <c r="D41" i="7"/>
  <c r="E41" i="7"/>
  <c r="F41" i="7"/>
  <c r="G41" i="7"/>
  <c r="H41" i="7"/>
  <c r="I41" i="7"/>
  <c r="J41" i="7"/>
  <c r="K41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CC41" i="7"/>
  <c r="CD41" i="7"/>
  <c r="CE41" i="7"/>
  <c r="CF41" i="7"/>
  <c r="CG41" i="7"/>
  <c r="CH41" i="7"/>
  <c r="CI41" i="7"/>
  <c r="CJ41" i="7"/>
  <c r="CK41" i="7"/>
  <c r="CL41" i="7"/>
  <c r="CM41" i="7"/>
  <c r="CN41" i="7"/>
  <c r="CO41" i="7"/>
  <c r="CP41" i="7"/>
  <c r="CQ41" i="7"/>
  <c r="CR41" i="7"/>
  <c r="CS41" i="7"/>
  <c r="CT41" i="7"/>
  <c r="CU41" i="7"/>
  <c r="CV41" i="7"/>
  <c r="CW41" i="7"/>
  <c r="CX41" i="7"/>
  <c r="CY41" i="7"/>
  <c r="CZ41" i="7"/>
  <c r="DA41" i="7"/>
  <c r="DB41" i="7"/>
  <c r="DC41" i="7"/>
  <c r="DD41" i="7"/>
  <c r="DE41" i="7"/>
  <c r="DF41" i="7"/>
  <c r="DG41" i="7"/>
  <c r="DH41" i="7"/>
  <c r="DI41" i="7"/>
  <c r="DJ41" i="7"/>
  <c r="DK41" i="7"/>
  <c r="DL41" i="7"/>
  <c r="DM41" i="7"/>
  <c r="DN41" i="7"/>
  <c r="DO41" i="7"/>
  <c r="DP41" i="7"/>
  <c r="DQ41" i="7"/>
  <c r="DR41" i="7"/>
  <c r="DS41" i="7"/>
  <c r="DT41" i="7"/>
  <c r="DU41" i="7"/>
  <c r="DV41" i="7"/>
  <c r="DW41" i="7"/>
  <c r="DX41" i="7"/>
  <c r="DY41" i="7"/>
  <c r="DZ41" i="7"/>
  <c r="EA41" i="7"/>
  <c r="EB41" i="7"/>
  <c r="EC41" i="7"/>
  <c r="ED41" i="7"/>
  <c r="EE41" i="7"/>
  <c r="EF41" i="7"/>
  <c r="EG41" i="7"/>
  <c r="EH41" i="7"/>
  <c r="EI41" i="7"/>
  <c r="EJ41" i="7"/>
  <c r="EK41" i="7"/>
  <c r="EL41" i="7"/>
  <c r="EM41" i="7"/>
  <c r="EN41" i="7"/>
  <c r="EO41" i="7"/>
  <c r="EP41" i="7"/>
  <c r="EQ41" i="7"/>
  <c r="ER41" i="7"/>
  <c r="ES41" i="7"/>
  <c r="ET41" i="7"/>
  <c r="EU41" i="7"/>
  <c r="EV41" i="7"/>
  <c r="EW41" i="7"/>
  <c r="EX41" i="7"/>
  <c r="EY41" i="7"/>
  <c r="C43" i="7"/>
  <c r="D43" i="7"/>
  <c r="E43" i="7"/>
  <c r="F43" i="7"/>
  <c r="G43" i="7"/>
  <c r="H43" i="7"/>
  <c r="I43" i="7"/>
  <c r="J43" i="7"/>
  <c r="K43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CC43" i="7"/>
  <c r="CD43" i="7"/>
  <c r="CE43" i="7"/>
  <c r="CF43" i="7"/>
  <c r="CG43" i="7"/>
  <c r="CH43" i="7"/>
  <c r="CI43" i="7"/>
  <c r="CJ43" i="7"/>
  <c r="CK43" i="7"/>
  <c r="CL43" i="7"/>
  <c r="CM43" i="7"/>
  <c r="CN43" i="7"/>
  <c r="CO43" i="7"/>
  <c r="CP43" i="7"/>
  <c r="CQ43" i="7"/>
  <c r="CR43" i="7"/>
  <c r="CS43" i="7"/>
  <c r="CT43" i="7"/>
  <c r="CU43" i="7"/>
  <c r="CV43" i="7"/>
  <c r="CW43" i="7"/>
  <c r="CX43" i="7"/>
  <c r="CY43" i="7"/>
  <c r="CZ43" i="7"/>
  <c r="DA43" i="7"/>
  <c r="DB43" i="7"/>
  <c r="DC43" i="7"/>
  <c r="DD43" i="7"/>
  <c r="DE43" i="7"/>
  <c r="DF43" i="7"/>
  <c r="DG43" i="7"/>
  <c r="DH43" i="7"/>
  <c r="DI43" i="7"/>
  <c r="DJ43" i="7"/>
  <c r="DK43" i="7"/>
  <c r="DL43" i="7"/>
  <c r="DM43" i="7"/>
  <c r="DN43" i="7"/>
  <c r="DO43" i="7"/>
  <c r="DP43" i="7"/>
  <c r="DQ43" i="7"/>
  <c r="DR43" i="7"/>
  <c r="DS43" i="7"/>
  <c r="DT43" i="7"/>
  <c r="DU43" i="7"/>
  <c r="DV43" i="7"/>
  <c r="DW43" i="7"/>
  <c r="DX43" i="7"/>
  <c r="DY43" i="7"/>
  <c r="DZ43" i="7"/>
  <c r="EA43" i="7"/>
  <c r="EB43" i="7"/>
  <c r="EC43" i="7"/>
  <c r="ED43" i="7"/>
  <c r="EE43" i="7"/>
  <c r="EF43" i="7"/>
  <c r="EG43" i="7"/>
  <c r="EH43" i="7"/>
  <c r="EI43" i="7"/>
  <c r="EJ43" i="7"/>
  <c r="EK43" i="7"/>
  <c r="EL43" i="7"/>
  <c r="EM43" i="7"/>
  <c r="EN43" i="7"/>
  <c r="EO43" i="7"/>
  <c r="EP43" i="7"/>
  <c r="EQ43" i="7"/>
  <c r="ER43" i="7"/>
  <c r="ES43" i="7"/>
  <c r="ET43" i="7"/>
  <c r="EU43" i="7"/>
  <c r="EV43" i="7"/>
  <c r="EW43" i="7"/>
  <c r="EX43" i="7"/>
  <c r="EY43" i="7"/>
  <c r="C44" i="7"/>
  <c r="D44" i="7"/>
  <c r="E44" i="7"/>
  <c r="F44" i="7"/>
  <c r="G44" i="7"/>
  <c r="H44" i="7"/>
  <c r="I44" i="7"/>
  <c r="J44" i="7"/>
  <c r="K44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CC44" i="7"/>
  <c r="CD44" i="7"/>
  <c r="CE44" i="7"/>
  <c r="CF44" i="7"/>
  <c r="CG44" i="7"/>
  <c r="CH44" i="7"/>
  <c r="CI44" i="7"/>
  <c r="CJ44" i="7"/>
  <c r="CK44" i="7"/>
  <c r="CL44" i="7"/>
  <c r="CM44" i="7"/>
  <c r="CN44" i="7"/>
  <c r="CO44" i="7"/>
  <c r="CP44" i="7"/>
  <c r="CQ44" i="7"/>
  <c r="CR44" i="7"/>
  <c r="CS44" i="7"/>
  <c r="CT44" i="7"/>
  <c r="CU44" i="7"/>
  <c r="CV44" i="7"/>
  <c r="CW44" i="7"/>
  <c r="CX44" i="7"/>
  <c r="CY44" i="7"/>
  <c r="CZ44" i="7"/>
  <c r="DA44" i="7"/>
  <c r="DB44" i="7"/>
  <c r="DC44" i="7"/>
  <c r="DD44" i="7"/>
  <c r="DE44" i="7"/>
  <c r="DF44" i="7"/>
  <c r="DG44" i="7"/>
  <c r="DH44" i="7"/>
  <c r="DI44" i="7"/>
  <c r="DJ44" i="7"/>
  <c r="DK44" i="7"/>
  <c r="DL44" i="7"/>
  <c r="DM44" i="7"/>
  <c r="DN44" i="7"/>
  <c r="DO44" i="7"/>
  <c r="DP44" i="7"/>
  <c r="DQ44" i="7"/>
  <c r="DR44" i="7"/>
  <c r="DS44" i="7"/>
  <c r="DT44" i="7"/>
  <c r="DU44" i="7"/>
  <c r="DV44" i="7"/>
  <c r="DW44" i="7"/>
  <c r="DX44" i="7"/>
  <c r="DY44" i="7"/>
  <c r="DZ44" i="7"/>
  <c r="EA44" i="7"/>
  <c r="EB44" i="7"/>
  <c r="EC44" i="7"/>
  <c r="ED44" i="7"/>
  <c r="EE44" i="7"/>
  <c r="EF44" i="7"/>
  <c r="EG44" i="7"/>
  <c r="EH44" i="7"/>
  <c r="EI44" i="7"/>
  <c r="EJ44" i="7"/>
  <c r="EK44" i="7"/>
  <c r="EL44" i="7"/>
  <c r="EM44" i="7"/>
  <c r="EN44" i="7"/>
  <c r="EO44" i="7"/>
  <c r="EP44" i="7"/>
  <c r="EQ44" i="7"/>
  <c r="ER44" i="7"/>
  <c r="ES44" i="7"/>
  <c r="ET44" i="7"/>
  <c r="EU44" i="7"/>
  <c r="EV44" i="7"/>
  <c r="EW44" i="7"/>
  <c r="EX44" i="7"/>
  <c r="EY44" i="7"/>
  <c r="C45" i="7"/>
  <c r="D45" i="7"/>
  <c r="E45" i="7"/>
  <c r="F45" i="7"/>
  <c r="G45" i="7"/>
  <c r="H45" i="7"/>
  <c r="I45" i="7"/>
  <c r="J45" i="7"/>
  <c r="K45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CC45" i="7"/>
  <c r="CD45" i="7"/>
  <c r="CE45" i="7"/>
  <c r="CF45" i="7"/>
  <c r="CG45" i="7"/>
  <c r="CH45" i="7"/>
  <c r="CI45" i="7"/>
  <c r="CJ45" i="7"/>
  <c r="CK45" i="7"/>
  <c r="CL45" i="7"/>
  <c r="CM45" i="7"/>
  <c r="CN45" i="7"/>
  <c r="CO45" i="7"/>
  <c r="CP45" i="7"/>
  <c r="CQ45" i="7"/>
  <c r="CR45" i="7"/>
  <c r="CS45" i="7"/>
  <c r="CT45" i="7"/>
  <c r="CU45" i="7"/>
  <c r="CV45" i="7"/>
  <c r="CW45" i="7"/>
  <c r="CX45" i="7"/>
  <c r="CY45" i="7"/>
  <c r="CZ45" i="7"/>
  <c r="DA45" i="7"/>
  <c r="DB45" i="7"/>
  <c r="DC45" i="7"/>
  <c r="DD45" i="7"/>
  <c r="DE45" i="7"/>
  <c r="DF45" i="7"/>
  <c r="DG45" i="7"/>
  <c r="DH45" i="7"/>
  <c r="DI45" i="7"/>
  <c r="DJ45" i="7"/>
  <c r="DK45" i="7"/>
  <c r="DL45" i="7"/>
  <c r="DM45" i="7"/>
  <c r="DN45" i="7"/>
  <c r="DO45" i="7"/>
  <c r="DP45" i="7"/>
  <c r="DQ45" i="7"/>
  <c r="DR45" i="7"/>
  <c r="DS45" i="7"/>
  <c r="DT45" i="7"/>
  <c r="DU45" i="7"/>
  <c r="DV45" i="7"/>
  <c r="DW45" i="7"/>
  <c r="DX45" i="7"/>
  <c r="DY45" i="7"/>
  <c r="DZ45" i="7"/>
  <c r="EA45" i="7"/>
  <c r="EB45" i="7"/>
  <c r="EC45" i="7"/>
  <c r="ED45" i="7"/>
  <c r="EE45" i="7"/>
  <c r="EF45" i="7"/>
  <c r="EG45" i="7"/>
  <c r="EH45" i="7"/>
  <c r="EI45" i="7"/>
  <c r="EJ45" i="7"/>
  <c r="EK45" i="7"/>
  <c r="EL45" i="7"/>
  <c r="EM45" i="7"/>
  <c r="EN45" i="7"/>
  <c r="EO45" i="7"/>
  <c r="EP45" i="7"/>
  <c r="EQ45" i="7"/>
  <c r="ER45" i="7"/>
  <c r="ES45" i="7"/>
  <c r="ET45" i="7"/>
  <c r="EU45" i="7"/>
  <c r="EV45" i="7"/>
  <c r="EW45" i="7"/>
  <c r="EX45" i="7"/>
  <c r="EY45" i="7"/>
  <c r="C46" i="7"/>
  <c r="D46" i="7"/>
  <c r="E46" i="7"/>
  <c r="F46" i="7"/>
  <c r="G46" i="7"/>
  <c r="H46" i="7"/>
  <c r="I46" i="7"/>
  <c r="J46" i="7"/>
  <c r="K46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M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ES46" i="7"/>
  <c r="ET46" i="7"/>
  <c r="EU46" i="7"/>
  <c r="EV46" i="7"/>
  <c r="EW46" i="7"/>
  <c r="EX46" i="7"/>
  <c r="EY46" i="7"/>
  <c r="C48" i="7"/>
  <c r="D48" i="7"/>
  <c r="E48" i="7"/>
  <c r="F48" i="7"/>
  <c r="G48" i="7"/>
  <c r="H48" i="7"/>
  <c r="I48" i="7"/>
  <c r="J48" i="7"/>
  <c r="K48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CC48" i="7"/>
  <c r="CD48" i="7"/>
  <c r="CE48" i="7"/>
  <c r="CF48" i="7"/>
  <c r="CG48" i="7"/>
  <c r="CH48" i="7"/>
  <c r="CI48" i="7"/>
  <c r="CJ48" i="7"/>
  <c r="CK48" i="7"/>
  <c r="CL48" i="7"/>
  <c r="CM48" i="7"/>
  <c r="CN48" i="7"/>
  <c r="CO48" i="7"/>
  <c r="CP48" i="7"/>
  <c r="CQ48" i="7"/>
  <c r="CR48" i="7"/>
  <c r="CS48" i="7"/>
  <c r="CT48" i="7"/>
  <c r="CU48" i="7"/>
  <c r="CV48" i="7"/>
  <c r="CW48" i="7"/>
  <c r="CX48" i="7"/>
  <c r="CY48" i="7"/>
  <c r="CZ48" i="7"/>
  <c r="DA48" i="7"/>
  <c r="DB48" i="7"/>
  <c r="DC48" i="7"/>
  <c r="DD48" i="7"/>
  <c r="DE48" i="7"/>
  <c r="DF48" i="7"/>
  <c r="DG48" i="7"/>
  <c r="DH48" i="7"/>
  <c r="DI48" i="7"/>
  <c r="DJ48" i="7"/>
  <c r="DK48" i="7"/>
  <c r="DL48" i="7"/>
  <c r="DM48" i="7"/>
  <c r="DN48" i="7"/>
  <c r="DO48" i="7"/>
  <c r="DP48" i="7"/>
  <c r="DQ48" i="7"/>
  <c r="DR48" i="7"/>
  <c r="DS48" i="7"/>
  <c r="DT48" i="7"/>
  <c r="DU48" i="7"/>
  <c r="DV48" i="7"/>
  <c r="DW48" i="7"/>
  <c r="DX48" i="7"/>
  <c r="DY48" i="7"/>
  <c r="DZ48" i="7"/>
  <c r="EA48" i="7"/>
  <c r="EB48" i="7"/>
  <c r="EC48" i="7"/>
  <c r="ED48" i="7"/>
  <c r="EE48" i="7"/>
  <c r="EF48" i="7"/>
  <c r="EG48" i="7"/>
  <c r="EH48" i="7"/>
  <c r="EI48" i="7"/>
  <c r="EJ48" i="7"/>
  <c r="EK48" i="7"/>
  <c r="EL48" i="7"/>
  <c r="EM48" i="7"/>
  <c r="EN48" i="7"/>
  <c r="EO48" i="7"/>
  <c r="EP48" i="7"/>
  <c r="EQ48" i="7"/>
  <c r="ER48" i="7"/>
  <c r="ES48" i="7"/>
  <c r="ET48" i="7"/>
  <c r="EU48" i="7"/>
  <c r="EV48" i="7"/>
  <c r="EW48" i="7"/>
  <c r="EX48" i="7"/>
  <c r="EY48" i="7"/>
  <c r="C49" i="7"/>
  <c r="D49" i="7"/>
  <c r="E49" i="7"/>
  <c r="F49" i="7"/>
  <c r="G49" i="7"/>
  <c r="H49" i="7"/>
  <c r="I49" i="7"/>
  <c r="J49" i="7"/>
  <c r="K49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CC49" i="7"/>
  <c r="CD49" i="7"/>
  <c r="CE49" i="7"/>
  <c r="CF49" i="7"/>
  <c r="CG49" i="7"/>
  <c r="CH49" i="7"/>
  <c r="CI49" i="7"/>
  <c r="CJ49" i="7"/>
  <c r="CK49" i="7"/>
  <c r="CL49" i="7"/>
  <c r="CM49" i="7"/>
  <c r="CN49" i="7"/>
  <c r="CO49" i="7"/>
  <c r="CP49" i="7"/>
  <c r="CQ49" i="7"/>
  <c r="CR49" i="7"/>
  <c r="CS49" i="7"/>
  <c r="CT49" i="7"/>
  <c r="CU49" i="7"/>
  <c r="CV49" i="7"/>
  <c r="CW49" i="7"/>
  <c r="CX49" i="7"/>
  <c r="CY49" i="7"/>
  <c r="CZ49" i="7"/>
  <c r="DA49" i="7"/>
  <c r="DB49" i="7"/>
  <c r="DC49" i="7"/>
  <c r="DD49" i="7"/>
  <c r="DE49" i="7"/>
  <c r="DF49" i="7"/>
  <c r="DG49" i="7"/>
  <c r="DH49" i="7"/>
  <c r="DI49" i="7"/>
  <c r="DJ49" i="7"/>
  <c r="DK49" i="7"/>
  <c r="DL49" i="7"/>
  <c r="DM49" i="7"/>
  <c r="DN49" i="7"/>
  <c r="DO49" i="7"/>
  <c r="DP49" i="7"/>
  <c r="DQ49" i="7"/>
  <c r="DR49" i="7"/>
  <c r="DS49" i="7"/>
  <c r="DT49" i="7"/>
  <c r="DU49" i="7"/>
  <c r="DV49" i="7"/>
  <c r="DW49" i="7"/>
  <c r="DX49" i="7"/>
  <c r="DY49" i="7"/>
  <c r="DZ49" i="7"/>
  <c r="EA49" i="7"/>
  <c r="EB49" i="7"/>
  <c r="EC49" i="7"/>
  <c r="ED49" i="7"/>
  <c r="EE49" i="7"/>
  <c r="EF49" i="7"/>
  <c r="EG49" i="7"/>
  <c r="EH49" i="7"/>
  <c r="EI49" i="7"/>
  <c r="EJ49" i="7"/>
  <c r="EK49" i="7"/>
  <c r="EL49" i="7"/>
  <c r="EM49" i="7"/>
  <c r="EN49" i="7"/>
  <c r="EO49" i="7"/>
  <c r="EP49" i="7"/>
  <c r="EQ49" i="7"/>
  <c r="ER49" i="7"/>
  <c r="ES49" i="7"/>
  <c r="ET49" i="7"/>
  <c r="EU49" i="7"/>
  <c r="EV49" i="7"/>
  <c r="EW49" i="7"/>
  <c r="EX49" i="7"/>
  <c r="EY49" i="7"/>
  <c r="C50" i="7"/>
  <c r="D50" i="7"/>
  <c r="E50" i="7"/>
  <c r="F50" i="7"/>
  <c r="G50" i="7"/>
  <c r="H50" i="7"/>
  <c r="I50" i="7"/>
  <c r="J50" i="7"/>
  <c r="K50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CC50" i="7"/>
  <c r="CD50" i="7"/>
  <c r="CE50" i="7"/>
  <c r="CF50" i="7"/>
  <c r="CG50" i="7"/>
  <c r="CH50" i="7"/>
  <c r="CI50" i="7"/>
  <c r="CJ50" i="7"/>
  <c r="CK50" i="7"/>
  <c r="CL50" i="7"/>
  <c r="CM50" i="7"/>
  <c r="CN50" i="7"/>
  <c r="CO50" i="7"/>
  <c r="CP50" i="7"/>
  <c r="CQ50" i="7"/>
  <c r="CR50" i="7"/>
  <c r="CS50" i="7"/>
  <c r="CT50" i="7"/>
  <c r="CU50" i="7"/>
  <c r="CV50" i="7"/>
  <c r="CW50" i="7"/>
  <c r="CX50" i="7"/>
  <c r="CY50" i="7"/>
  <c r="CZ50" i="7"/>
  <c r="DA50" i="7"/>
  <c r="DB50" i="7"/>
  <c r="DC50" i="7"/>
  <c r="DD50" i="7"/>
  <c r="DE50" i="7"/>
  <c r="DF50" i="7"/>
  <c r="DG50" i="7"/>
  <c r="DH50" i="7"/>
  <c r="DI50" i="7"/>
  <c r="DJ50" i="7"/>
  <c r="DK50" i="7"/>
  <c r="DL50" i="7"/>
  <c r="DM50" i="7"/>
  <c r="DN50" i="7"/>
  <c r="DO50" i="7"/>
  <c r="DP50" i="7"/>
  <c r="DQ50" i="7"/>
  <c r="DR50" i="7"/>
  <c r="DS50" i="7"/>
  <c r="DT50" i="7"/>
  <c r="DU50" i="7"/>
  <c r="DV50" i="7"/>
  <c r="DW50" i="7"/>
  <c r="DX50" i="7"/>
  <c r="DY50" i="7"/>
  <c r="DZ50" i="7"/>
  <c r="EA50" i="7"/>
  <c r="EB50" i="7"/>
  <c r="EC50" i="7"/>
  <c r="ED50" i="7"/>
  <c r="EE50" i="7"/>
  <c r="EF50" i="7"/>
  <c r="EG50" i="7"/>
  <c r="EH50" i="7"/>
  <c r="EI50" i="7"/>
  <c r="EJ50" i="7"/>
  <c r="EK50" i="7"/>
  <c r="EL50" i="7"/>
  <c r="EM50" i="7"/>
  <c r="EN50" i="7"/>
  <c r="EO50" i="7"/>
  <c r="EP50" i="7"/>
  <c r="EQ50" i="7"/>
  <c r="ER50" i="7"/>
  <c r="ES50" i="7"/>
  <c r="ET50" i="7"/>
  <c r="EU50" i="7"/>
  <c r="EV50" i="7"/>
  <c r="EW50" i="7"/>
  <c r="EX50" i="7"/>
  <c r="EY50" i="7"/>
  <c r="C51" i="7"/>
  <c r="D51" i="7"/>
  <c r="E51" i="7"/>
  <c r="F51" i="7"/>
  <c r="G51" i="7"/>
  <c r="H51" i="7"/>
  <c r="I51" i="7"/>
  <c r="J51" i="7"/>
  <c r="K51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CC51" i="7"/>
  <c r="CD51" i="7"/>
  <c r="CE51" i="7"/>
  <c r="CF51" i="7"/>
  <c r="CG51" i="7"/>
  <c r="CH51" i="7"/>
  <c r="CI51" i="7"/>
  <c r="CJ51" i="7"/>
  <c r="CK51" i="7"/>
  <c r="CL51" i="7"/>
  <c r="CM51" i="7"/>
  <c r="CN51" i="7"/>
  <c r="CO51" i="7"/>
  <c r="CP51" i="7"/>
  <c r="CQ51" i="7"/>
  <c r="CR51" i="7"/>
  <c r="CS51" i="7"/>
  <c r="CT51" i="7"/>
  <c r="CU51" i="7"/>
  <c r="CV51" i="7"/>
  <c r="CW51" i="7"/>
  <c r="CX51" i="7"/>
  <c r="CY51" i="7"/>
  <c r="CZ51" i="7"/>
  <c r="DA51" i="7"/>
  <c r="DB51" i="7"/>
  <c r="DC51" i="7"/>
  <c r="DD51" i="7"/>
  <c r="DE51" i="7"/>
  <c r="DF51" i="7"/>
  <c r="DG51" i="7"/>
  <c r="DH51" i="7"/>
  <c r="DI51" i="7"/>
  <c r="DJ51" i="7"/>
  <c r="DK51" i="7"/>
  <c r="DL51" i="7"/>
  <c r="DM51" i="7"/>
  <c r="DN51" i="7"/>
  <c r="DO51" i="7"/>
  <c r="DP51" i="7"/>
  <c r="DQ51" i="7"/>
  <c r="DR51" i="7"/>
  <c r="DS51" i="7"/>
  <c r="DT51" i="7"/>
  <c r="DU51" i="7"/>
  <c r="DV51" i="7"/>
  <c r="DW51" i="7"/>
  <c r="DX51" i="7"/>
  <c r="DY51" i="7"/>
  <c r="DZ51" i="7"/>
  <c r="EA51" i="7"/>
  <c r="EB51" i="7"/>
  <c r="EC51" i="7"/>
  <c r="ED51" i="7"/>
  <c r="EE51" i="7"/>
  <c r="EF51" i="7"/>
  <c r="EG51" i="7"/>
  <c r="EH51" i="7"/>
  <c r="EI51" i="7"/>
  <c r="EJ51" i="7"/>
  <c r="EK51" i="7"/>
  <c r="EL51" i="7"/>
  <c r="EM51" i="7"/>
  <c r="EN51" i="7"/>
  <c r="EO51" i="7"/>
  <c r="EP51" i="7"/>
  <c r="EQ51" i="7"/>
  <c r="ER51" i="7"/>
  <c r="ES51" i="7"/>
  <c r="ET51" i="7"/>
  <c r="EU51" i="7"/>
  <c r="EV51" i="7"/>
  <c r="EW51" i="7"/>
  <c r="EX51" i="7"/>
  <c r="EY51" i="7"/>
  <c r="C53" i="7"/>
  <c r="D53" i="7"/>
  <c r="E53" i="7"/>
  <c r="F53" i="7"/>
  <c r="G53" i="7"/>
  <c r="H53" i="7"/>
  <c r="I53" i="7"/>
  <c r="J53" i="7"/>
  <c r="K53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CC53" i="7"/>
  <c r="CD53" i="7"/>
  <c r="CE53" i="7"/>
  <c r="CF53" i="7"/>
  <c r="CG53" i="7"/>
  <c r="CH53" i="7"/>
  <c r="CI53" i="7"/>
  <c r="CJ53" i="7"/>
  <c r="CK53" i="7"/>
  <c r="CL53" i="7"/>
  <c r="CM53" i="7"/>
  <c r="CN53" i="7"/>
  <c r="CO53" i="7"/>
  <c r="CP53" i="7"/>
  <c r="CQ53" i="7"/>
  <c r="CR53" i="7"/>
  <c r="CS53" i="7"/>
  <c r="CT53" i="7"/>
  <c r="CU53" i="7"/>
  <c r="CV53" i="7"/>
  <c r="CW53" i="7"/>
  <c r="CX53" i="7"/>
  <c r="CY53" i="7"/>
  <c r="CZ53" i="7"/>
  <c r="DA53" i="7"/>
  <c r="DB53" i="7"/>
  <c r="DC53" i="7"/>
  <c r="DD53" i="7"/>
  <c r="DE53" i="7"/>
  <c r="DF53" i="7"/>
  <c r="DG53" i="7"/>
  <c r="DH53" i="7"/>
  <c r="DI53" i="7"/>
  <c r="DJ53" i="7"/>
  <c r="DK53" i="7"/>
  <c r="DL53" i="7"/>
  <c r="DM53" i="7"/>
  <c r="DN53" i="7"/>
  <c r="DO53" i="7"/>
  <c r="DP53" i="7"/>
  <c r="DQ53" i="7"/>
  <c r="DR53" i="7"/>
  <c r="DS53" i="7"/>
  <c r="DT53" i="7"/>
  <c r="DU53" i="7"/>
  <c r="DV53" i="7"/>
  <c r="DW53" i="7"/>
  <c r="DX53" i="7"/>
  <c r="DY53" i="7"/>
  <c r="DZ53" i="7"/>
  <c r="EA53" i="7"/>
  <c r="EB53" i="7"/>
  <c r="EC53" i="7"/>
  <c r="ED53" i="7"/>
  <c r="EE53" i="7"/>
  <c r="EF53" i="7"/>
  <c r="EG53" i="7"/>
  <c r="EH53" i="7"/>
  <c r="EI53" i="7"/>
  <c r="EJ53" i="7"/>
  <c r="EK53" i="7"/>
  <c r="EL53" i="7"/>
  <c r="EM53" i="7"/>
  <c r="EN53" i="7"/>
  <c r="EO53" i="7"/>
  <c r="EP53" i="7"/>
  <c r="EQ53" i="7"/>
  <c r="ER53" i="7"/>
  <c r="ES53" i="7"/>
  <c r="ET53" i="7"/>
  <c r="EU53" i="7"/>
  <c r="EV53" i="7"/>
  <c r="EW53" i="7"/>
  <c r="EX53" i="7"/>
  <c r="EY53" i="7"/>
  <c r="C54" i="7"/>
  <c r="D54" i="7"/>
  <c r="E54" i="7"/>
  <c r="F54" i="7"/>
  <c r="G54" i="7"/>
  <c r="H54" i="7"/>
  <c r="I54" i="7"/>
  <c r="J54" i="7"/>
  <c r="K54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CC54" i="7"/>
  <c r="CD54" i="7"/>
  <c r="CE54" i="7"/>
  <c r="CF54" i="7"/>
  <c r="CG54" i="7"/>
  <c r="CH54" i="7"/>
  <c r="CI54" i="7"/>
  <c r="CJ54" i="7"/>
  <c r="CK54" i="7"/>
  <c r="CL54" i="7"/>
  <c r="CM54" i="7"/>
  <c r="CN54" i="7"/>
  <c r="CO54" i="7"/>
  <c r="CP54" i="7"/>
  <c r="CQ54" i="7"/>
  <c r="CR54" i="7"/>
  <c r="CS54" i="7"/>
  <c r="CT54" i="7"/>
  <c r="CU54" i="7"/>
  <c r="CV54" i="7"/>
  <c r="CW54" i="7"/>
  <c r="CX54" i="7"/>
  <c r="CY54" i="7"/>
  <c r="CZ54" i="7"/>
  <c r="DA54" i="7"/>
  <c r="DB54" i="7"/>
  <c r="DC54" i="7"/>
  <c r="DD54" i="7"/>
  <c r="DE54" i="7"/>
  <c r="DF54" i="7"/>
  <c r="DG54" i="7"/>
  <c r="DH54" i="7"/>
  <c r="DI54" i="7"/>
  <c r="DJ54" i="7"/>
  <c r="DK54" i="7"/>
  <c r="DL54" i="7"/>
  <c r="DM54" i="7"/>
  <c r="DN54" i="7"/>
  <c r="DO54" i="7"/>
  <c r="DP54" i="7"/>
  <c r="DQ54" i="7"/>
  <c r="DR54" i="7"/>
  <c r="DS54" i="7"/>
  <c r="DT54" i="7"/>
  <c r="DU54" i="7"/>
  <c r="DV54" i="7"/>
  <c r="DW54" i="7"/>
  <c r="DX54" i="7"/>
  <c r="DY54" i="7"/>
  <c r="DZ54" i="7"/>
  <c r="EA54" i="7"/>
  <c r="EB54" i="7"/>
  <c r="EC54" i="7"/>
  <c r="ED54" i="7"/>
  <c r="EE54" i="7"/>
  <c r="EF54" i="7"/>
  <c r="EG54" i="7"/>
  <c r="EH54" i="7"/>
  <c r="EI54" i="7"/>
  <c r="EJ54" i="7"/>
  <c r="EK54" i="7"/>
  <c r="EL54" i="7"/>
  <c r="EM54" i="7"/>
  <c r="EN54" i="7"/>
  <c r="EO54" i="7"/>
  <c r="EP54" i="7"/>
  <c r="EQ54" i="7"/>
  <c r="ER54" i="7"/>
  <c r="ES54" i="7"/>
  <c r="ET54" i="7"/>
  <c r="EU54" i="7"/>
  <c r="EV54" i="7"/>
  <c r="EW54" i="7"/>
  <c r="EX54" i="7"/>
  <c r="EY54" i="7"/>
  <c r="C55" i="7"/>
  <c r="D55" i="7"/>
  <c r="E55" i="7"/>
  <c r="F55" i="7"/>
  <c r="G55" i="7"/>
  <c r="H55" i="7"/>
  <c r="I55" i="7"/>
  <c r="J55" i="7"/>
  <c r="K55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CC55" i="7"/>
  <c r="CD55" i="7"/>
  <c r="CE55" i="7"/>
  <c r="CF55" i="7"/>
  <c r="CG55" i="7"/>
  <c r="CH55" i="7"/>
  <c r="CI55" i="7"/>
  <c r="CJ55" i="7"/>
  <c r="CK55" i="7"/>
  <c r="CL55" i="7"/>
  <c r="CM55" i="7"/>
  <c r="CN55" i="7"/>
  <c r="CO55" i="7"/>
  <c r="CP55" i="7"/>
  <c r="CQ55" i="7"/>
  <c r="CR55" i="7"/>
  <c r="CS55" i="7"/>
  <c r="CT55" i="7"/>
  <c r="CU55" i="7"/>
  <c r="CV55" i="7"/>
  <c r="CW55" i="7"/>
  <c r="CX55" i="7"/>
  <c r="CY55" i="7"/>
  <c r="CZ55" i="7"/>
  <c r="DA55" i="7"/>
  <c r="DB55" i="7"/>
  <c r="DC55" i="7"/>
  <c r="DD55" i="7"/>
  <c r="DE55" i="7"/>
  <c r="DF55" i="7"/>
  <c r="DG55" i="7"/>
  <c r="DH55" i="7"/>
  <c r="DI55" i="7"/>
  <c r="DJ55" i="7"/>
  <c r="DK55" i="7"/>
  <c r="DL55" i="7"/>
  <c r="DM55" i="7"/>
  <c r="DN55" i="7"/>
  <c r="DO55" i="7"/>
  <c r="DP55" i="7"/>
  <c r="DQ55" i="7"/>
  <c r="DR55" i="7"/>
  <c r="DS55" i="7"/>
  <c r="DT55" i="7"/>
  <c r="DU55" i="7"/>
  <c r="DV55" i="7"/>
  <c r="DW55" i="7"/>
  <c r="DX55" i="7"/>
  <c r="DY55" i="7"/>
  <c r="DZ55" i="7"/>
  <c r="EA55" i="7"/>
  <c r="EB55" i="7"/>
  <c r="EC55" i="7"/>
  <c r="ED55" i="7"/>
  <c r="EE55" i="7"/>
  <c r="EF55" i="7"/>
  <c r="EG55" i="7"/>
  <c r="EH55" i="7"/>
  <c r="EI55" i="7"/>
  <c r="EJ55" i="7"/>
  <c r="EK55" i="7"/>
  <c r="EL55" i="7"/>
  <c r="EM55" i="7"/>
  <c r="EN55" i="7"/>
  <c r="EO55" i="7"/>
  <c r="EP55" i="7"/>
  <c r="EQ55" i="7"/>
  <c r="ER55" i="7"/>
  <c r="ES55" i="7"/>
  <c r="ET55" i="7"/>
  <c r="EU55" i="7"/>
  <c r="EV55" i="7"/>
  <c r="EW55" i="7"/>
  <c r="EX55" i="7"/>
  <c r="EY55" i="7"/>
  <c r="C56" i="7"/>
  <c r="D56" i="7"/>
  <c r="E56" i="7"/>
  <c r="F56" i="7"/>
  <c r="G56" i="7"/>
  <c r="H56" i="7"/>
  <c r="I56" i="7"/>
  <c r="J56" i="7"/>
  <c r="K56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CC56" i="7"/>
  <c r="CD56" i="7"/>
  <c r="CE56" i="7"/>
  <c r="CF56" i="7"/>
  <c r="CG56" i="7"/>
  <c r="CH56" i="7"/>
  <c r="CI56" i="7"/>
  <c r="CJ56" i="7"/>
  <c r="CK56" i="7"/>
  <c r="CL56" i="7"/>
  <c r="CM56" i="7"/>
  <c r="CN56" i="7"/>
  <c r="CO56" i="7"/>
  <c r="CP56" i="7"/>
  <c r="CQ56" i="7"/>
  <c r="CR56" i="7"/>
  <c r="CS56" i="7"/>
  <c r="CT56" i="7"/>
  <c r="CU56" i="7"/>
  <c r="CV56" i="7"/>
  <c r="CW56" i="7"/>
  <c r="CX56" i="7"/>
  <c r="CY56" i="7"/>
  <c r="CZ56" i="7"/>
  <c r="DA56" i="7"/>
  <c r="DB56" i="7"/>
  <c r="DC56" i="7"/>
  <c r="DD56" i="7"/>
  <c r="DE56" i="7"/>
  <c r="DF56" i="7"/>
  <c r="DG56" i="7"/>
  <c r="DH56" i="7"/>
  <c r="DI56" i="7"/>
  <c r="DJ56" i="7"/>
  <c r="DK56" i="7"/>
  <c r="DL56" i="7"/>
  <c r="DM56" i="7"/>
  <c r="DN56" i="7"/>
  <c r="DO56" i="7"/>
  <c r="DP56" i="7"/>
  <c r="DQ56" i="7"/>
  <c r="DR56" i="7"/>
  <c r="DS56" i="7"/>
  <c r="DT56" i="7"/>
  <c r="DU56" i="7"/>
  <c r="DV56" i="7"/>
  <c r="DW56" i="7"/>
  <c r="DX56" i="7"/>
  <c r="DY56" i="7"/>
  <c r="DZ56" i="7"/>
  <c r="EA56" i="7"/>
  <c r="EB56" i="7"/>
  <c r="EC56" i="7"/>
  <c r="ED56" i="7"/>
  <c r="EE56" i="7"/>
  <c r="EF56" i="7"/>
  <c r="EG56" i="7"/>
  <c r="EH56" i="7"/>
  <c r="EI56" i="7"/>
  <c r="EJ56" i="7"/>
  <c r="EK56" i="7"/>
  <c r="EL56" i="7"/>
  <c r="EM56" i="7"/>
  <c r="EN56" i="7"/>
  <c r="EO56" i="7"/>
  <c r="EP56" i="7"/>
  <c r="EQ56" i="7"/>
  <c r="ER56" i="7"/>
  <c r="ES56" i="7"/>
  <c r="ET56" i="7"/>
  <c r="EU56" i="7"/>
  <c r="EV56" i="7"/>
  <c r="EW56" i="7"/>
  <c r="EX56" i="7"/>
  <c r="EY56" i="7"/>
  <c r="C58" i="7"/>
  <c r="D58" i="7"/>
  <c r="E58" i="7"/>
  <c r="F58" i="7"/>
  <c r="G58" i="7"/>
  <c r="H58" i="7"/>
  <c r="I58" i="7"/>
  <c r="J58" i="7"/>
  <c r="K58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CC58" i="7"/>
  <c r="CD58" i="7"/>
  <c r="CE58" i="7"/>
  <c r="CF58" i="7"/>
  <c r="CG58" i="7"/>
  <c r="CH58" i="7"/>
  <c r="CI58" i="7"/>
  <c r="CJ58" i="7"/>
  <c r="CK58" i="7"/>
  <c r="CL58" i="7"/>
  <c r="CM58" i="7"/>
  <c r="CN58" i="7"/>
  <c r="CO58" i="7"/>
  <c r="CP58" i="7"/>
  <c r="CQ58" i="7"/>
  <c r="CR58" i="7"/>
  <c r="CS58" i="7"/>
  <c r="CT58" i="7"/>
  <c r="CU58" i="7"/>
  <c r="CV58" i="7"/>
  <c r="CW58" i="7"/>
  <c r="CX58" i="7"/>
  <c r="CY58" i="7"/>
  <c r="CZ58" i="7"/>
  <c r="DA58" i="7"/>
  <c r="DB58" i="7"/>
  <c r="DC58" i="7"/>
  <c r="DD58" i="7"/>
  <c r="DE58" i="7"/>
  <c r="DF58" i="7"/>
  <c r="DG58" i="7"/>
  <c r="DH58" i="7"/>
  <c r="DI58" i="7"/>
  <c r="DJ58" i="7"/>
  <c r="DK58" i="7"/>
  <c r="DL58" i="7"/>
  <c r="DM58" i="7"/>
  <c r="DN58" i="7"/>
  <c r="DO58" i="7"/>
  <c r="DP58" i="7"/>
  <c r="DQ58" i="7"/>
  <c r="DR58" i="7"/>
  <c r="DS58" i="7"/>
  <c r="DT58" i="7"/>
  <c r="DU58" i="7"/>
  <c r="DV58" i="7"/>
  <c r="DW58" i="7"/>
  <c r="DX58" i="7"/>
  <c r="DY58" i="7"/>
  <c r="DZ58" i="7"/>
  <c r="EA58" i="7"/>
  <c r="EB58" i="7"/>
  <c r="EC58" i="7"/>
  <c r="ED58" i="7"/>
  <c r="EE58" i="7"/>
  <c r="EF58" i="7"/>
  <c r="EG58" i="7"/>
  <c r="EH58" i="7"/>
  <c r="EI58" i="7"/>
  <c r="EJ58" i="7"/>
  <c r="EK58" i="7"/>
  <c r="EL58" i="7"/>
  <c r="EM58" i="7"/>
  <c r="EN58" i="7"/>
  <c r="EO58" i="7"/>
  <c r="EP58" i="7"/>
  <c r="EQ58" i="7"/>
  <c r="ER58" i="7"/>
  <c r="ES58" i="7"/>
  <c r="ET58" i="7"/>
  <c r="EU58" i="7"/>
  <c r="EV58" i="7"/>
  <c r="EW58" i="7"/>
  <c r="EX58" i="7"/>
  <c r="EY58" i="7"/>
  <c r="C59" i="7"/>
  <c r="D59" i="7"/>
  <c r="E59" i="7"/>
  <c r="F59" i="7"/>
  <c r="G59" i="7"/>
  <c r="H59" i="7"/>
  <c r="I59" i="7"/>
  <c r="J59" i="7"/>
  <c r="K59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CC59" i="7"/>
  <c r="CD59" i="7"/>
  <c r="CE59" i="7"/>
  <c r="CF59" i="7"/>
  <c r="CG59" i="7"/>
  <c r="CH59" i="7"/>
  <c r="CI59" i="7"/>
  <c r="CJ59" i="7"/>
  <c r="CK59" i="7"/>
  <c r="CL59" i="7"/>
  <c r="CM59" i="7"/>
  <c r="CN59" i="7"/>
  <c r="CO59" i="7"/>
  <c r="CP59" i="7"/>
  <c r="CQ59" i="7"/>
  <c r="CR59" i="7"/>
  <c r="CS59" i="7"/>
  <c r="CT59" i="7"/>
  <c r="CU59" i="7"/>
  <c r="CV59" i="7"/>
  <c r="CW59" i="7"/>
  <c r="CX59" i="7"/>
  <c r="CY59" i="7"/>
  <c r="CZ59" i="7"/>
  <c r="DA59" i="7"/>
  <c r="DB59" i="7"/>
  <c r="DC59" i="7"/>
  <c r="DD59" i="7"/>
  <c r="DE59" i="7"/>
  <c r="DF59" i="7"/>
  <c r="DG59" i="7"/>
  <c r="DH59" i="7"/>
  <c r="DI59" i="7"/>
  <c r="DJ59" i="7"/>
  <c r="DK59" i="7"/>
  <c r="DL59" i="7"/>
  <c r="DM59" i="7"/>
  <c r="DN59" i="7"/>
  <c r="DO59" i="7"/>
  <c r="DP59" i="7"/>
  <c r="DQ59" i="7"/>
  <c r="DR59" i="7"/>
  <c r="DS59" i="7"/>
  <c r="DT59" i="7"/>
  <c r="DU59" i="7"/>
  <c r="DV59" i="7"/>
  <c r="DW59" i="7"/>
  <c r="DX59" i="7"/>
  <c r="DY59" i="7"/>
  <c r="DZ59" i="7"/>
  <c r="EA59" i="7"/>
  <c r="EB59" i="7"/>
  <c r="EC59" i="7"/>
  <c r="ED59" i="7"/>
  <c r="EE59" i="7"/>
  <c r="EF59" i="7"/>
  <c r="EG59" i="7"/>
  <c r="EH59" i="7"/>
  <c r="EI59" i="7"/>
  <c r="EJ59" i="7"/>
  <c r="EK59" i="7"/>
  <c r="EL59" i="7"/>
  <c r="EM59" i="7"/>
  <c r="EN59" i="7"/>
  <c r="EO59" i="7"/>
  <c r="EP59" i="7"/>
  <c r="EQ59" i="7"/>
  <c r="ER59" i="7"/>
  <c r="ES59" i="7"/>
  <c r="ET59" i="7"/>
  <c r="EU59" i="7"/>
  <c r="EV59" i="7"/>
  <c r="EW59" i="7"/>
  <c r="EX59" i="7"/>
  <c r="EY59" i="7"/>
  <c r="C60" i="7"/>
  <c r="D60" i="7"/>
  <c r="E60" i="7"/>
  <c r="F60" i="7"/>
  <c r="G60" i="7"/>
  <c r="H60" i="7"/>
  <c r="I60" i="7"/>
  <c r="J60" i="7"/>
  <c r="K60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CC60" i="7"/>
  <c r="CD60" i="7"/>
  <c r="CE60" i="7"/>
  <c r="CF60" i="7"/>
  <c r="CG60" i="7"/>
  <c r="CH60" i="7"/>
  <c r="CI60" i="7"/>
  <c r="CJ60" i="7"/>
  <c r="CK60" i="7"/>
  <c r="CL60" i="7"/>
  <c r="CM60" i="7"/>
  <c r="CN60" i="7"/>
  <c r="CO60" i="7"/>
  <c r="CP60" i="7"/>
  <c r="CQ60" i="7"/>
  <c r="CR60" i="7"/>
  <c r="CS60" i="7"/>
  <c r="CT60" i="7"/>
  <c r="CU60" i="7"/>
  <c r="CV60" i="7"/>
  <c r="CW60" i="7"/>
  <c r="CX60" i="7"/>
  <c r="CY60" i="7"/>
  <c r="CZ60" i="7"/>
  <c r="DA60" i="7"/>
  <c r="DB60" i="7"/>
  <c r="DC60" i="7"/>
  <c r="DD60" i="7"/>
  <c r="DE60" i="7"/>
  <c r="DF60" i="7"/>
  <c r="DG60" i="7"/>
  <c r="DH60" i="7"/>
  <c r="DI60" i="7"/>
  <c r="DJ60" i="7"/>
  <c r="DK60" i="7"/>
  <c r="DL60" i="7"/>
  <c r="DM60" i="7"/>
  <c r="DN60" i="7"/>
  <c r="DO60" i="7"/>
  <c r="DP60" i="7"/>
  <c r="DQ60" i="7"/>
  <c r="DR60" i="7"/>
  <c r="DS60" i="7"/>
  <c r="DT60" i="7"/>
  <c r="DU60" i="7"/>
  <c r="DV60" i="7"/>
  <c r="DW60" i="7"/>
  <c r="DX60" i="7"/>
  <c r="DY60" i="7"/>
  <c r="DZ60" i="7"/>
  <c r="EA60" i="7"/>
  <c r="EB60" i="7"/>
  <c r="EC60" i="7"/>
  <c r="ED60" i="7"/>
  <c r="EE60" i="7"/>
  <c r="EF60" i="7"/>
  <c r="EG60" i="7"/>
  <c r="EH60" i="7"/>
  <c r="EI60" i="7"/>
  <c r="EJ60" i="7"/>
  <c r="EK60" i="7"/>
  <c r="EL60" i="7"/>
  <c r="EM60" i="7"/>
  <c r="EN60" i="7"/>
  <c r="EO60" i="7"/>
  <c r="EP60" i="7"/>
  <c r="EQ60" i="7"/>
  <c r="ER60" i="7"/>
  <c r="ES60" i="7"/>
  <c r="ET60" i="7"/>
  <c r="EU60" i="7"/>
  <c r="EV60" i="7"/>
  <c r="EW60" i="7"/>
  <c r="EX60" i="7"/>
  <c r="EY60" i="7"/>
  <c r="C61" i="7"/>
  <c r="D61" i="7"/>
  <c r="E61" i="7"/>
  <c r="F61" i="7"/>
  <c r="G61" i="7"/>
  <c r="H61" i="7"/>
  <c r="I61" i="7"/>
  <c r="J61" i="7"/>
  <c r="K61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CC61" i="7"/>
  <c r="CD61" i="7"/>
  <c r="CE61" i="7"/>
  <c r="CF61" i="7"/>
  <c r="CG61" i="7"/>
  <c r="CH61" i="7"/>
  <c r="CI61" i="7"/>
  <c r="CJ61" i="7"/>
  <c r="CK61" i="7"/>
  <c r="CL61" i="7"/>
  <c r="CM61" i="7"/>
  <c r="CN61" i="7"/>
  <c r="CO61" i="7"/>
  <c r="CP61" i="7"/>
  <c r="CQ61" i="7"/>
  <c r="CR61" i="7"/>
  <c r="CS61" i="7"/>
  <c r="CT61" i="7"/>
  <c r="CU61" i="7"/>
  <c r="CV61" i="7"/>
  <c r="CW61" i="7"/>
  <c r="CX61" i="7"/>
  <c r="CY61" i="7"/>
  <c r="CZ61" i="7"/>
  <c r="DA61" i="7"/>
  <c r="DB61" i="7"/>
  <c r="DC61" i="7"/>
  <c r="DD61" i="7"/>
  <c r="DE61" i="7"/>
  <c r="DF61" i="7"/>
  <c r="DG61" i="7"/>
  <c r="DH61" i="7"/>
  <c r="DI61" i="7"/>
  <c r="DJ61" i="7"/>
  <c r="DK61" i="7"/>
  <c r="DL61" i="7"/>
  <c r="DM61" i="7"/>
  <c r="DN61" i="7"/>
  <c r="DO61" i="7"/>
  <c r="DP61" i="7"/>
  <c r="DQ61" i="7"/>
  <c r="DR61" i="7"/>
  <c r="DS61" i="7"/>
  <c r="DT61" i="7"/>
  <c r="DU61" i="7"/>
  <c r="DV61" i="7"/>
  <c r="DW61" i="7"/>
  <c r="DX61" i="7"/>
  <c r="DY61" i="7"/>
  <c r="DZ61" i="7"/>
  <c r="EA61" i="7"/>
  <c r="EB61" i="7"/>
  <c r="EC61" i="7"/>
  <c r="ED61" i="7"/>
  <c r="EE61" i="7"/>
  <c r="EF61" i="7"/>
  <c r="EG61" i="7"/>
  <c r="EH61" i="7"/>
  <c r="EI61" i="7"/>
  <c r="EJ61" i="7"/>
  <c r="EK61" i="7"/>
  <c r="EL61" i="7"/>
  <c r="EM61" i="7"/>
  <c r="EN61" i="7"/>
  <c r="EO61" i="7"/>
  <c r="EP61" i="7"/>
  <c r="EQ61" i="7"/>
  <c r="ER61" i="7"/>
  <c r="ES61" i="7"/>
  <c r="ET61" i="7"/>
  <c r="EU61" i="7"/>
  <c r="EV61" i="7"/>
  <c r="EW61" i="7"/>
  <c r="EX61" i="7"/>
  <c r="EY61" i="7"/>
  <c r="C63" i="7"/>
  <c r="D63" i="7"/>
  <c r="E63" i="7"/>
  <c r="F63" i="7"/>
  <c r="G63" i="7"/>
  <c r="H63" i="7"/>
  <c r="I63" i="7"/>
  <c r="J63" i="7"/>
  <c r="K63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CC63" i="7"/>
  <c r="CD63" i="7"/>
  <c r="CE63" i="7"/>
  <c r="CF63" i="7"/>
  <c r="CG63" i="7"/>
  <c r="CH63" i="7"/>
  <c r="CI63" i="7"/>
  <c r="CJ63" i="7"/>
  <c r="CK63" i="7"/>
  <c r="CL63" i="7"/>
  <c r="CM63" i="7"/>
  <c r="CN63" i="7"/>
  <c r="CO63" i="7"/>
  <c r="CP63" i="7"/>
  <c r="CQ63" i="7"/>
  <c r="CR63" i="7"/>
  <c r="CS63" i="7"/>
  <c r="CT63" i="7"/>
  <c r="CU63" i="7"/>
  <c r="CV63" i="7"/>
  <c r="CW63" i="7"/>
  <c r="CX63" i="7"/>
  <c r="CY63" i="7"/>
  <c r="CZ63" i="7"/>
  <c r="DA63" i="7"/>
  <c r="DB63" i="7"/>
  <c r="DC63" i="7"/>
  <c r="DD63" i="7"/>
  <c r="DE63" i="7"/>
  <c r="DF63" i="7"/>
  <c r="DG63" i="7"/>
  <c r="DH63" i="7"/>
  <c r="DI63" i="7"/>
  <c r="DJ63" i="7"/>
  <c r="DK63" i="7"/>
  <c r="DL63" i="7"/>
  <c r="DM63" i="7"/>
  <c r="DN63" i="7"/>
  <c r="DO63" i="7"/>
  <c r="DP63" i="7"/>
  <c r="DQ63" i="7"/>
  <c r="DR63" i="7"/>
  <c r="DS63" i="7"/>
  <c r="DT63" i="7"/>
  <c r="DU63" i="7"/>
  <c r="DV63" i="7"/>
  <c r="DW63" i="7"/>
  <c r="DX63" i="7"/>
  <c r="DY63" i="7"/>
  <c r="DZ63" i="7"/>
  <c r="EA63" i="7"/>
  <c r="EB63" i="7"/>
  <c r="EC63" i="7"/>
  <c r="ED63" i="7"/>
  <c r="EE63" i="7"/>
  <c r="EF63" i="7"/>
  <c r="EG63" i="7"/>
  <c r="EH63" i="7"/>
  <c r="EI63" i="7"/>
  <c r="EJ63" i="7"/>
  <c r="EK63" i="7"/>
  <c r="EL63" i="7"/>
  <c r="EM63" i="7"/>
  <c r="EN63" i="7"/>
  <c r="EO63" i="7"/>
  <c r="EP63" i="7"/>
  <c r="EQ63" i="7"/>
  <c r="ER63" i="7"/>
  <c r="ES63" i="7"/>
  <c r="ET63" i="7"/>
  <c r="EU63" i="7"/>
  <c r="EV63" i="7"/>
  <c r="EW63" i="7"/>
  <c r="EX63" i="7"/>
  <c r="EY63" i="7"/>
  <c r="C64" i="7"/>
  <c r="D64" i="7"/>
  <c r="E64" i="7"/>
  <c r="F64" i="7"/>
  <c r="G64" i="7"/>
  <c r="H64" i="7"/>
  <c r="I64" i="7"/>
  <c r="J64" i="7"/>
  <c r="K64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CC64" i="7"/>
  <c r="CD64" i="7"/>
  <c r="CE64" i="7"/>
  <c r="CF64" i="7"/>
  <c r="CG64" i="7"/>
  <c r="CH64" i="7"/>
  <c r="CI64" i="7"/>
  <c r="CJ64" i="7"/>
  <c r="CK64" i="7"/>
  <c r="CL64" i="7"/>
  <c r="CM64" i="7"/>
  <c r="CN64" i="7"/>
  <c r="CO64" i="7"/>
  <c r="CP64" i="7"/>
  <c r="CQ64" i="7"/>
  <c r="CR64" i="7"/>
  <c r="CS64" i="7"/>
  <c r="CT64" i="7"/>
  <c r="CU64" i="7"/>
  <c r="CV64" i="7"/>
  <c r="CW64" i="7"/>
  <c r="CX64" i="7"/>
  <c r="CY64" i="7"/>
  <c r="CZ64" i="7"/>
  <c r="DA64" i="7"/>
  <c r="DB64" i="7"/>
  <c r="DC64" i="7"/>
  <c r="DD64" i="7"/>
  <c r="DE64" i="7"/>
  <c r="DF64" i="7"/>
  <c r="DG64" i="7"/>
  <c r="DH64" i="7"/>
  <c r="DI64" i="7"/>
  <c r="DJ64" i="7"/>
  <c r="DK64" i="7"/>
  <c r="DL64" i="7"/>
  <c r="DM64" i="7"/>
  <c r="DN64" i="7"/>
  <c r="DO64" i="7"/>
  <c r="DP64" i="7"/>
  <c r="DQ64" i="7"/>
  <c r="DR64" i="7"/>
  <c r="DS64" i="7"/>
  <c r="DT64" i="7"/>
  <c r="DU64" i="7"/>
  <c r="DV64" i="7"/>
  <c r="DW64" i="7"/>
  <c r="DX64" i="7"/>
  <c r="DY64" i="7"/>
  <c r="DZ64" i="7"/>
  <c r="EA64" i="7"/>
  <c r="EB64" i="7"/>
  <c r="EC64" i="7"/>
  <c r="ED64" i="7"/>
  <c r="EE64" i="7"/>
  <c r="EF64" i="7"/>
  <c r="EG64" i="7"/>
  <c r="EH64" i="7"/>
  <c r="EI64" i="7"/>
  <c r="EJ64" i="7"/>
  <c r="EK64" i="7"/>
  <c r="EL64" i="7"/>
  <c r="EM64" i="7"/>
  <c r="EN64" i="7"/>
  <c r="EO64" i="7"/>
  <c r="EP64" i="7"/>
  <c r="EQ64" i="7"/>
  <c r="ER64" i="7"/>
  <c r="ES64" i="7"/>
  <c r="ET64" i="7"/>
  <c r="EU64" i="7"/>
  <c r="EV64" i="7"/>
  <c r="EW64" i="7"/>
  <c r="EX64" i="7"/>
  <c r="EY64" i="7"/>
  <c r="C65" i="7"/>
  <c r="D65" i="7"/>
  <c r="E65" i="7"/>
  <c r="F65" i="7"/>
  <c r="G65" i="7"/>
  <c r="H65" i="7"/>
  <c r="I65" i="7"/>
  <c r="J65" i="7"/>
  <c r="K65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CC65" i="7"/>
  <c r="CD65" i="7"/>
  <c r="CE65" i="7"/>
  <c r="CF65" i="7"/>
  <c r="CG65" i="7"/>
  <c r="CH65" i="7"/>
  <c r="CI65" i="7"/>
  <c r="CJ65" i="7"/>
  <c r="CK65" i="7"/>
  <c r="CL65" i="7"/>
  <c r="CM65" i="7"/>
  <c r="CN65" i="7"/>
  <c r="CO65" i="7"/>
  <c r="CP65" i="7"/>
  <c r="CQ65" i="7"/>
  <c r="CR65" i="7"/>
  <c r="CS65" i="7"/>
  <c r="CT65" i="7"/>
  <c r="CU65" i="7"/>
  <c r="CV65" i="7"/>
  <c r="CW65" i="7"/>
  <c r="CX65" i="7"/>
  <c r="CY65" i="7"/>
  <c r="CZ65" i="7"/>
  <c r="DA65" i="7"/>
  <c r="DB65" i="7"/>
  <c r="DC65" i="7"/>
  <c r="DD65" i="7"/>
  <c r="DE65" i="7"/>
  <c r="DF65" i="7"/>
  <c r="DG65" i="7"/>
  <c r="DH65" i="7"/>
  <c r="DI65" i="7"/>
  <c r="DJ65" i="7"/>
  <c r="DK65" i="7"/>
  <c r="DL65" i="7"/>
  <c r="DM65" i="7"/>
  <c r="DN65" i="7"/>
  <c r="DO65" i="7"/>
  <c r="DP65" i="7"/>
  <c r="DQ65" i="7"/>
  <c r="DR65" i="7"/>
  <c r="DS65" i="7"/>
  <c r="DT65" i="7"/>
  <c r="DU65" i="7"/>
  <c r="DV65" i="7"/>
  <c r="DW65" i="7"/>
  <c r="DX65" i="7"/>
  <c r="DY65" i="7"/>
  <c r="DZ65" i="7"/>
  <c r="EA65" i="7"/>
  <c r="EB65" i="7"/>
  <c r="EC65" i="7"/>
  <c r="ED65" i="7"/>
  <c r="EE65" i="7"/>
  <c r="EF65" i="7"/>
  <c r="EG65" i="7"/>
  <c r="EH65" i="7"/>
  <c r="EI65" i="7"/>
  <c r="EJ65" i="7"/>
  <c r="EK65" i="7"/>
  <c r="EL65" i="7"/>
  <c r="EM65" i="7"/>
  <c r="EN65" i="7"/>
  <c r="EO65" i="7"/>
  <c r="EP65" i="7"/>
  <c r="EQ65" i="7"/>
  <c r="ER65" i="7"/>
  <c r="ES65" i="7"/>
  <c r="ET65" i="7"/>
  <c r="EU65" i="7"/>
  <c r="EV65" i="7"/>
  <c r="EW65" i="7"/>
  <c r="EX65" i="7"/>
  <c r="EY65" i="7"/>
  <c r="C66" i="7"/>
  <c r="D66" i="7"/>
  <c r="E66" i="7"/>
  <c r="F66" i="7"/>
  <c r="G66" i="7"/>
  <c r="H66" i="7"/>
  <c r="I66" i="7"/>
  <c r="J66" i="7"/>
  <c r="K66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CC66" i="7"/>
  <c r="CD66" i="7"/>
  <c r="CE66" i="7"/>
  <c r="CF66" i="7"/>
  <c r="CG66" i="7"/>
  <c r="CH66" i="7"/>
  <c r="CI66" i="7"/>
  <c r="CJ66" i="7"/>
  <c r="CK66" i="7"/>
  <c r="CL66" i="7"/>
  <c r="CM66" i="7"/>
  <c r="CN66" i="7"/>
  <c r="CO66" i="7"/>
  <c r="CP66" i="7"/>
  <c r="CQ66" i="7"/>
  <c r="CR66" i="7"/>
  <c r="CS66" i="7"/>
  <c r="CT66" i="7"/>
  <c r="CU66" i="7"/>
  <c r="CV66" i="7"/>
  <c r="CW66" i="7"/>
  <c r="CX66" i="7"/>
  <c r="CY66" i="7"/>
  <c r="CZ66" i="7"/>
  <c r="DA66" i="7"/>
  <c r="DB66" i="7"/>
  <c r="DC66" i="7"/>
  <c r="DD66" i="7"/>
  <c r="DE66" i="7"/>
  <c r="DF66" i="7"/>
  <c r="DG66" i="7"/>
  <c r="DH66" i="7"/>
  <c r="DI66" i="7"/>
  <c r="DJ66" i="7"/>
  <c r="DK66" i="7"/>
  <c r="DL66" i="7"/>
  <c r="DM66" i="7"/>
  <c r="DN66" i="7"/>
  <c r="DO66" i="7"/>
  <c r="DP66" i="7"/>
  <c r="DQ66" i="7"/>
  <c r="DR66" i="7"/>
  <c r="DS66" i="7"/>
  <c r="DT66" i="7"/>
  <c r="DU66" i="7"/>
  <c r="DV66" i="7"/>
  <c r="DW66" i="7"/>
  <c r="DX66" i="7"/>
  <c r="DY66" i="7"/>
  <c r="DZ66" i="7"/>
  <c r="EA66" i="7"/>
  <c r="EB66" i="7"/>
  <c r="EC66" i="7"/>
  <c r="ED66" i="7"/>
  <c r="EE66" i="7"/>
  <c r="EF66" i="7"/>
  <c r="EG66" i="7"/>
  <c r="EH66" i="7"/>
  <c r="EI66" i="7"/>
  <c r="EJ66" i="7"/>
  <c r="EK66" i="7"/>
  <c r="EL66" i="7"/>
  <c r="EM66" i="7"/>
  <c r="EN66" i="7"/>
  <c r="EO66" i="7"/>
  <c r="EP66" i="7"/>
  <c r="EQ66" i="7"/>
  <c r="ER66" i="7"/>
  <c r="ES66" i="7"/>
  <c r="ET66" i="7"/>
  <c r="EU66" i="7"/>
  <c r="EV66" i="7"/>
  <c r="EW66" i="7"/>
  <c r="EX66" i="7"/>
  <c r="EY66" i="7"/>
  <c r="C68" i="7"/>
  <c r="D68" i="7"/>
  <c r="E68" i="7"/>
  <c r="F68" i="7"/>
  <c r="G68" i="7"/>
  <c r="H68" i="7"/>
  <c r="I68" i="7"/>
  <c r="J68" i="7"/>
  <c r="K68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CC68" i="7"/>
  <c r="CD68" i="7"/>
  <c r="CE68" i="7"/>
  <c r="CF68" i="7"/>
  <c r="CG68" i="7"/>
  <c r="CH68" i="7"/>
  <c r="CI68" i="7"/>
  <c r="CJ68" i="7"/>
  <c r="CK68" i="7"/>
  <c r="CL68" i="7"/>
  <c r="CM68" i="7"/>
  <c r="CN68" i="7"/>
  <c r="CO68" i="7"/>
  <c r="CP68" i="7"/>
  <c r="CQ68" i="7"/>
  <c r="CR68" i="7"/>
  <c r="CS68" i="7"/>
  <c r="CT68" i="7"/>
  <c r="CU68" i="7"/>
  <c r="CV68" i="7"/>
  <c r="CW68" i="7"/>
  <c r="CX68" i="7"/>
  <c r="CY68" i="7"/>
  <c r="CZ68" i="7"/>
  <c r="DA68" i="7"/>
  <c r="DB68" i="7"/>
  <c r="DC68" i="7"/>
  <c r="DD68" i="7"/>
  <c r="DE68" i="7"/>
  <c r="DF68" i="7"/>
  <c r="DG68" i="7"/>
  <c r="DH68" i="7"/>
  <c r="DI68" i="7"/>
  <c r="DJ68" i="7"/>
  <c r="DK68" i="7"/>
  <c r="DL68" i="7"/>
  <c r="DM68" i="7"/>
  <c r="DN68" i="7"/>
  <c r="DO68" i="7"/>
  <c r="DP68" i="7"/>
  <c r="DQ68" i="7"/>
  <c r="DR68" i="7"/>
  <c r="DS68" i="7"/>
  <c r="DT68" i="7"/>
  <c r="DU68" i="7"/>
  <c r="DV68" i="7"/>
  <c r="DW68" i="7"/>
  <c r="DX68" i="7"/>
  <c r="DY68" i="7"/>
  <c r="DZ68" i="7"/>
  <c r="EA68" i="7"/>
  <c r="EB68" i="7"/>
  <c r="EC68" i="7"/>
  <c r="ED68" i="7"/>
  <c r="EE68" i="7"/>
  <c r="EF68" i="7"/>
  <c r="EG68" i="7"/>
  <c r="EH68" i="7"/>
  <c r="EI68" i="7"/>
  <c r="EJ68" i="7"/>
  <c r="EK68" i="7"/>
  <c r="EL68" i="7"/>
  <c r="EM68" i="7"/>
  <c r="EN68" i="7"/>
  <c r="EO68" i="7"/>
  <c r="EP68" i="7"/>
  <c r="EQ68" i="7"/>
  <c r="ER68" i="7"/>
  <c r="ES68" i="7"/>
  <c r="ET68" i="7"/>
  <c r="EU68" i="7"/>
  <c r="EV68" i="7"/>
  <c r="EW68" i="7"/>
  <c r="EX68" i="7"/>
  <c r="EY68" i="7"/>
  <c r="C69" i="7"/>
  <c r="D69" i="7"/>
  <c r="E69" i="7"/>
  <c r="F69" i="7"/>
  <c r="G69" i="7"/>
  <c r="H69" i="7"/>
  <c r="I69" i="7"/>
  <c r="J69" i="7"/>
  <c r="K69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CC69" i="7"/>
  <c r="CD69" i="7"/>
  <c r="CE69" i="7"/>
  <c r="CF69" i="7"/>
  <c r="CG69" i="7"/>
  <c r="CH69" i="7"/>
  <c r="CI69" i="7"/>
  <c r="CJ69" i="7"/>
  <c r="CK69" i="7"/>
  <c r="CL69" i="7"/>
  <c r="CM69" i="7"/>
  <c r="CN69" i="7"/>
  <c r="CO69" i="7"/>
  <c r="CP69" i="7"/>
  <c r="CQ69" i="7"/>
  <c r="CR69" i="7"/>
  <c r="CS69" i="7"/>
  <c r="CT69" i="7"/>
  <c r="CU69" i="7"/>
  <c r="CV69" i="7"/>
  <c r="CW69" i="7"/>
  <c r="CX69" i="7"/>
  <c r="CY69" i="7"/>
  <c r="CZ69" i="7"/>
  <c r="DA69" i="7"/>
  <c r="DB69" i="7"/>
  <c r="DC69" i="7"/>
  <c r="DD69" i="7"/>
  <c r="DE69" i="7"/>
  <c r="DF69" i="7"/>
  <c r="DG69" i="7"/>
  <c r="DH69" i="7"/>
  <c r="DI69" i="7"/>
  <c r="DJ69" i="7"/>
  <c r="DK69" i="7"/>
  <c r="DL69" i="7"/>
  <c r="DM69" i="7"/>
  <c r="DN69" i="7"/>
  <c r="DO69" i="7"/>
  <c r="DP69" i="7"/>
  <c r="DQ69" i="7"/>
  <c r="DR69" i="7"/>
  <c r="DS69" i="7"/>
  <c r="DT69" i="7"/>
  <c r="DU69" i="7"/>
  <c r="DV69" i="7"/>
  <c r="DW69" i="7"/>
  <c r="DX69" i="7"/>
  <c r="DY69" i="7"/>
  <c r="DZ69" i="7"/>
  <c r="EA69" i="7"/>
  <c r="EB69" i="7"/>
  <c r="EC69" i="7"/>
  <c r="ED69" i="7"/>
  <c r="EE69" i="7"/>
  <c r="EF69" i="7"/>
  <c r="EG69" i="7"/>
  <c r="EH69" i="7"/>
  <c r="EI69" i="7"/>
  <c r="EJ69" i="7"/>
  <c r="EK69" i="7"/>
  <c r="EL69" i="7"/>
  <c r="EM69" i="7"/>
  <c r="EN69" i="7"/>
  <c r="EO69" i="7"/>
  <c r="EP69" i="7"/>
  <c r="EQ69" i="7"/>
  <c r="ER69" i="7"/>
  <c r="ES69" i="7"/>
  <c r="ET69" i="7"/>
  <c r="EU69" i="7"/>
  <c r="EV69" i="7"/>
  <c r="EW69" i="7"/>
  <c r="EX69" i="7"/>
  <c r="EY69" i="7"/>
  <c r="C70" i="7"/>
  <c r="D70" i="7"/>
  <c r="E70" i="7"/>
  <c r="F70" i="7"/>
  <c r="G70" i="7"/>
  <c r="H70" i="7"/>
  <c r="I70" i="7"/>
  <c r="J70" i="7"/>
  <c r="K70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CC70" i="7"/>
  <c r="CD70" i="7"/>
  <c r="CE70" i="7"/>
  <c r="CF70" i="7"/>
  <c r="CG70" i="7"/>
  <c r="CH70" i="7"/>
  <c r="CI70" i="7"/>
  <c r="CJ70" i="7"/>
  <c r="CK70" i="7"/>
  <c r="CL70" i="7"/>
  <c r="CM70" i="7"/>
  <c r="CN70" i="7"/>
  <c r="CO70" i="7"/>
  <c r="CP70" i="7"/>
  <c r="CQ70" i="7"/>
  <c r="CR70" i="7"/>
  <c r="CS70" i="7"/>
  <c r="CT70" i="7"/>
  <c r="CU70" i="7"/>
  <c r="CV70" i="7"/>
  <c r="CW70" i="7"/>
  <c r="CX70" i="7"/>
  <c r="CY70" i="7"/>
  <c r="CZ70" i="7"/>
  <c r="DA70" i="7"/>
  <c r="DB70" i="7"/>
  <c r="DC70" i="7"/>
  <c r="DD70" i="7"/>
  <c r="DE70" i="7"/>
  <c r="DF70" i="7"/>
  <c r="DG70" i="7"/>
  <c r="DH70" i="7"/>
  <c r="DI70" i="7"/>
  <c r="DJ70" i="7"/>
  <c r="DK70" i="7"/>
  <c r="DL70" i="7"/>
  <c r="DM70" i="7"/>
  <c r="DN70" i="7"/>
  <c r="DO70" i="7"/>
  <c r="DP70" i="7"/>
  <c r="DQ70" i="7"/>
  <c r="DR70" i="7"/>
  <c r="DS70" i="7"/>
  <c r="DT70" i="7"/>
  <c r="DU70" i="7"/>
  <c r="DV70" i="7"/>
  <c r="DW70" i="7"/>
  <c r="DX70" i="7"/>
  <c r="DY70" i="7"/>
  <c r="DZ70" i="7"/>
  <c r="EA70" i="7"/>
  <c r="EB70" i="7"/>
  <c r="EC70" i="7"/>
  <c r="ED70" i="7"/>
  <c r="EE70" i="7"/>
  <c r="EF70" i="7"/>
  <c r="EG70" i="7"/>
  <c r="EH70" i="7"/>
  <c r="EI70" i="7"/>
  <c r="EJ70" i="7"/>
  <c r="EK70" i="7"/>
  <c r="EL70" i="7"/>
  <c r="EM70" i="7"/>
  <c r="EN70" i="7"/>
  <c r="EO70" i="7"/>
  <c r="EP70" i="7"/>
  <c r="EQ70" i="7"/>
  <c r="ER70" i="7"/>
  <c r="ES70" i="7"/>
  <c r="ET70" i="7"/>
  <c r="EU70" i="7"/>
  <c r="EV70" i="7"/>
  <c r="EW70" i="7"/>
  <c r="EX70" i="7"/>
  <c r="EY70" i="7"/>
  <c r="C71" i="7"/>
  <c r="D71" i="7"/>
  <c r="E71" i="7"/>
  <c r="F71" i="7"/>
  <c r="G71" i="7"/>
  <c r="H71" i="7"/>
  <c r="I71" i="7"/>
  <c r="J71" i="7"/>
  <c r="K71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CC71" i="7"/>
  <c r="CD71" i="7"/>
  <c r="CE71" i="7"/>
  <c r="CF71" i="7"/>
  <c r="CG71" i="7"/>
  <c r="CH71" i="7"/>
  <c r="CI71" i="7"/>
  <c r="CJ71" i="7"/>
  <c r="CK71" i="7"/>
  <c r="CL71" i="7"/>
  <c r="CM71" i="7"/>
  <c r="CN71" i="7"/>
  <c r="CO71" i="7"/>
  <c r="CP71" i="7"/>
  <c r="CQ71" i="7"/>
  <c r="CR71" i="7"/>
  <c r="CS71" i="7"/>
  <c r="CT71" i="7"/>
  <c r="CU71" i="7"/>
  <c r="CV71" i="7"/>
  <c r="CW71" i="7"/>
  <c r="CX71" i="7"/>
  <c r="CY71" i="7"/>
  <c r="CZ71" i="7"/>
  <c r="DA71" i="7"/>
  <c r="DB71" i="7"/>
  <c r="DC71" i="7"/>
  <c r="DD71" i="7"/>
  <c r="DE71" i="7"/>
  <c r="DF71" i="7"/>
  <c r="DG71" i="7"/>
  <c r="DH71" i="7"/>
  <c r="DI71" i="7"/>
  <c r="DJ71" i="7"/>
  <c r="DK71" i="7"/>
  <c r="DL71" i="7"/>
  <c r="DM71" i="7"/>
  <c r="DN71" i="7"/>
  <c r="DO71" i="7"/>
  <c r="DP71" i="7"/>
  <c r="DQ71" i="7"/>
  <c r="DR71" i="7"/>
  <c r="DS71" i="7"/>
  <c r="DT71" i="7"/>
  <c r="DU71" i="7"/>
  <c r="DV71" i="7"/>
  <c r="DW71" i="7"/>
  <c r="DX71" i="7"/>
  <c r="DY71" i="7"/>
  <c r="DZ71" i="7"/>
  <c r="EA71" i="7"/>
  <c r="EB71" i="7"/>
  <c r="EC71" i="7"/>
  <c r="ED71" i="7"/>
  <c r="EE71" i="7"/>
  <c r="EF71" i="7"/>
  <c r="EG71" i="7"/>
  <c r="EH71" i="7"/>
  <c r="EI71" i="7"/>
  <c r="EJ71" i="7"/>
  <c r="EK71" i="7"/>
  <c r="EL71" i="7"/>
  <c r="EM71" i="7"/>
  <c r="EN71" i="7"/>
  <c r="EO71" i="7"/>
  <c r="EP71" i="7"/>
  <c r="EQ71" i="7"/>
  <c r="ER71" i="7"/>
  <c r="ES71" i="7"/>
  <c r="ET71" i="7"/>
  <c r="EU71" i="7"/>
  <c r="EV71" i="7"/>
  <c r="EW71" i="7"/>
  <c r="EX71" i="7"/>
  <c r="EY71" i="7"/>
  <c r="C73" i="7"/>
  <c r="D73" i="7"/>
  <c r="E73" i="7"/>
  <c r="F73" i="7"/>
  <c r="G73" i="7"/>
  <c r="H73" i="7"/>
  <c r="I73" i="7"/>
  <c r="J73" i="7"/>
  <c r="K73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CC73" i="7"/>
  <c r="CD73" i="7"/>
  <c r="CE73" i="7"/>
  <c r="CF73" i="7"/>
  <c r="CG73" i="7"/>
  <c r="CH73" i="7"/>
  <c r="CI73" i="7"/>
  <c r="CJ73" i="7"/>
  <c r="CK73" i="7"/>
  <c r="CL73" i="7"/>
  <c r="CM73" i="7"/>
  <c r="CN73" i="7"/>
  <c r="CO73" i="7"/>
  <c r="CP73" i="7"/>
  <c r="CQ73" i="7"/>
  <c r="CR73" i="7"/>
  <c r="CS73" i="7"/>
  <c r="CT73" i="7"/>
  <c r="CU73" i="7"/>
  <c r="CV73" i="7"/>
  <c r="CW73" i="7"/>
  <c r="CX73" i="7"/>
  <c r="CY73" i="7"/>
  <c r="CZ73" i="7"/>
  <c r="DA73" i="7"/>
  <c r="DB73" i="7"/>
  <c r="DC73" i="7"/>
  <c r="DD73" i="7"/>
  <c r="DE73" i="7"/>
  <c r="DF73" i="7"/>
  <c r="DG73" i="7"/>
  <c r="DH73" i="7"/>
  <c r="DI73" i="7"/>
  <c r="DJ73" i="7"/>
  <c r="DK73" i="7"/>
  <c r="DL73" i="7"/>
  <c r="DM73" i="7"/>
  <c r="DN73" i="7"/>
  <c r="DO73" i="7"/>
  <c r="DP73" i="7"/>
  <c r="DQ73" i="7"/>
  <c r="DR73" i="7"/>
  <c r="DS73" i="7"/>
  <c r="DT73" i="7"/>
  <c r="DU73" i="7"/>
  <c r="DV73" i="7"/>
  <c r="DW73" i="7"/>
  <c r="DX73" i="7"/>
  <c r="DY73" i="7"/>
  <c r="DZ73" i="7"/>
  <c r="EA73" i="7"/>
  <c r="EB73" i="7"/>
  <c r="EC73" i="7"/>
  <c r="ED73" i="7"/>
  <c r="EE73" i="7"/>
  <c r="EF73" i="7"/>
  <c r="EG73" i="7"/>
  <c r="EH73" i="7"/>
  <c r="EI73" i="7"/>
  <c r="EJ73" i="7"/>
  <c r="EK73" i="7"/>
  <c r="EL73" i="7"/>
  <c r="EM73" i="7"/>
  <c r="EN73" i="7"/>
  <c r="EO73" i="7"/>
  <c r="EP73" i="7"/>
  <c r="EQ73" i="7"/>
  <c r="ER73" i="7"/>
  <c r="ES73" i="7"/>
  <c r="ET73" i="7"/>
  <c r="EU73" i="7"/>
  <c r="EV73" i="7"/>
  <c r="EW73" i="7"/>
  <c r="EX73" i="7"/>
  <c r="EY73" i="7"/>
  <c r="C74" i="7"/>
  <c r="D74" i="7"/>
  <c r="E74" i="7"/>
  <c r="F74" i="7"/>
  <c r="G74" i="7"/>
  <c r="H74" i="7"/>
  <c r="I74" i="7"/>
  <c r="J74" i="7"/>
  <c r="K74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CC74" i="7"/>
  <c r="CD74" i="7"/>
  <c r="CE74" i="7"/>
  <c r="CF74" i="7"/>
  <c r="CG74" i="7"/>
  <c r="CH74" i="7"/>
  <c r="CI74" i="7"/>
  <c r="CJ74" i="7"/>
  <c r="CK74" i="7"/>
  <c r="CL74" i="7"/>
  <c r="CM74" i="7"/>
  <c r="CN74" i="7"/>
  <c r="CO74" i="7"/>
  <c r="CP74" i="7"/>
  <c r="CQ74" i="7"/>
  <c r="CR74" i="7"/>
  <c r="CS74" i="7"/>
  <c r="CT74" i="7"/>
  <c r="CU74" i="7"/>
  <c r="CV74" i="7"/>
  <c r="CW74" i="7"/>
  <c r="CX74" i="7"/>
  <c r="CY74" i="7"/>
  <c r="CZ74" i="7"/>
  <c r="DA74" i="7"/>
  <c r="DB74" i="7"/>
  <c r="DC74" i="7"/>
  <c r="DD74" i="7"/>
  <c r="DE74" i="7"/>
  <c r="DF74" i="7"/>
  <c r="DG74" i="7"/>
  <c r="DH74" i="7"/>
  <c r="DI74" i="7"/>
  <c r="DJ74" i="7"/>
  <c r="DK74" i="7"/>
  <c r="DL74" i="7"/>
  <c r="DM74" i="7"/>
  <c r="DN74" i="7"/>
  <c r="DO74" i="7"/>
  <c r="DP74" i="7"/>
  <c r="DQ74" i="7"/>
  <c r="DR74" i="7"/>
  <c r="DS74" i="7"/>
  <c r="DT74" i="7"/>
  <c r="DU74" i="7"/>
  <c r="DV74" i="7"/>
  <c r="DW74" i="7"/>
  <c r="DX74" i="7"/>
  <c r="DY74" i="7"/>
  <c r="DZ74" i="7"/>
  <c r="EA74" i="7"/>
  <c r="EB74" i="7"/>
  <c r="EC74" i="7"/>
  <c r="ED74" i="7"/>
  <c r="EE74" i="7"/>
  <c r="EF74" i="7"/>
  <c r="EG74" i="7"/>
  <c r="EH74" i="7"/>
  <c r="EI74" i="7"/>
  <c r="EJ74" i="7"/>
  <c r="EK74" i="7"/>
  <c r="EL74" i="7"/>
  <c r="EM74" i="7"/>
  <c r="EN74" i="7"/>
  <c r="EO74" i="7"/>
  <c r="EP74" i="7"/>
  <c r="EQ74" i="7"/>
  <c r="ER74" i="7"/>
  <c r="ES74" i="7"/>
  <c r="ET74" i="7"/>
  <c r="EU74" i="7"/>
  <c r="EV74" i="7"/>
  <c r="EW74" i="7"/>
  <c r="EX74" i="7"/>
  <c r="EY74" i="7"/>
  <c r="C75" i="7"/>
  <c r="D75" i="7"/>
  <c r="E75" i="7"/>
  <c r="F75" i="7"/>
  <c r="G75" i="7"/>
  <c r="H75" i="7"/>
  <c r="I75" i="7"/>
  <c r="J75" i="7"/>
  <c r="K75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CC75" i="7"/>
  <c r="CD75" i="7"/>
  <c r="CE75" i="7"/>
  <c r="CF75" i="7"/>
  <c r="CG75" i="7"/>
  <c r="CH75" i="7"/>
  <c r="CI75" i="7"/>
  <c r="CJ75" i="7"/>
  <c r="CK75" i="7"/>
  <c r="CL75" i="7"/>
  <c r="CM75" i="7"/>
  <c r="CN75" i="7"/>
  <c r="CO75" i="7"/>
  <c r="CP75" i="7"/>
  <c r="CQ75" i="7"/>
  <c r="CR75" i="7"/>
  <c r="CS75" i="7"/>
  <c r="CT75" i="7"/>
  <c r="CU75" i="7"/>
  <c r="CV75" i="7"/>
  <c r="CW75" i="7"/>
  <c r="CX75" i="7"/>
  <c r="CY75" i="7"/>
  <c r="CZ75" i="7"/>
  <c r="DA75" i="7"/>
  <c r="DB75" i="7"/>
  <c r="DC75" i="7"/>
  <c r="DD75" i="7"/>
  <c r="DE75" i="7"/>
  <c r="DF75" i="7"/>
  <c r="DG75" i="7"/>
  <c r="DH75" i="7"/>
  <c r="DI75" i="7"/>
  <c r="DJ75" i="7"/>
  <c r="DK75" i="7"/>
  <c r="DL75" i="7"/>
  <c r="DM75" i="7"/>
  <c r="DN75" i="7"/>
  <c r="DO75" i="7"/>
  <c r="DP75" i="7"/>
  <c r="DQ75" i="7"/>
  <c r="DR75" i="7"/>
  <c r="DS75" i="7"/>
  <c r="DT75" i="7"/>
  <c r="DU75" i="7"/>
  <c r="DV75" i="7"/>
  <c r="DW75" i="7"/>
  <c r="DX75" i="7"/>
  <c r="DY75" i="7"/>
  <c r="DZ75" i="7"/>
  <c r="EA75" i="7"/>
  <c r="EB75" i="7"/>
  <c r="EC75" i="7"/>
  <c r="ED75" i="7"/>
  <c r="EE75" i="7"/>
  <c r="EF75" i="7"/>
  <c r="EG75" i="7"/>
  <c r="EH75" i="7"/>
  <c r="EI75" i="7"/>
  <c r="EJ75" i="7"/>
  <c r="EK75" i="7"/>
  <c r="EL75" i="7"/>
  <c r="EM75" i="7"/>
  <c r="EN75" i="7"/>
  <c r="EO75" i="7"/>
  <c r="EP75" i="7"/>
  <c r="EQ75" i="7"/>
  <c r="ER75" i="7"/>
  <c r="ES75" i="7"/>
  <c r="ET75" i="7"/>
  <c r="EU75" i="7"/>
  <c r="EV75" i="7"/>
  <c r="EW75" i="7"/>
  <c r="EX75" i="7"/>
  <c r="EY75" i="7"/>
  <c r="C76" i="7"/>
  <c r="D76" i="7"/>
  <c r="E76" i="7"/>
  <c r="F76" i="7"/>
  <c r="G76" i="7"/>
  <c r="H76" i="7"/>
  <c r="I76" i="7"/>
  <c r="J76" i="7"/>
  <c r="K7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C76" i="7"/>
  <c r="CD76" i="7"/>
  <c r="CE76" i="7"/>
  <c r="CF76" i="7"/>
  <c r="CG76" i="7"/>
  <c r="CH76" i="7"/>
  <c r="CI76" i="7"/>
  <c r="CJ76" i="7"/>
  <c r="CK76" i="7"/>
  <c r="CL76" i="7"/>
  <c r="CM76" i="7"/>
  <c r="CN76" i="7"/>
  <c r="CO76" i="7"/>
  <c r="CP76" i="7"/>
  <c r="CQ76" i="7"/>
  <c r="CR76" i="7"/>
  <c r="CS76" i="7"/>
  <c r="CT76" i="7"/>
  <c r="CU76" i="7"/>
  <c r="CV76" i="7"/>
  <c r="CW76" i="7"/>
  <c r="CX76" i="7"/>
  <c r="CY76" i="7"/>
  <c r="CZ76" i="7"/>
  <c r="DA76" i="7"/>
  <c r="DB76" i="7"/>
  <c r="DC76" i="7"/>
  <c r="DD76" i="7"/>
  <c r="DE76" i="7"/>
  <c r="DF76" i="7"/>
  <c r="DG76" i="7"/>
  <c r="DH76" i="7"/>
  <c r="DI76" i="7"/>
  <c r="DJ76" i="7"/>
  <c r="DK76" i="7"/>
  <c r="DL76" i="7"/>
  <c r="DM76" i="7"/>
  <c r="DN76" i="7"/>
  <c r="DO76" i="7"/>
  <c r="DP76" i="7"/>
  <c r="DQ76" i="7"/>
  <c r="DR76" i="7"/>
  <c r="DS76" i="7"/>
  <c r="DT76" i="7"/>
  <c r="DU76" i="7"/>
  <c r="DV76" i="7"/>
  <c r="DW76" i="7"/>
  <c r="DX76" i="7"/>
  <c r="DY76" i="7"/>
  <c r="DZ76" i="7"/>
  <c r="EA76" i="7"/>
  <c r="EB76" i="7"/>
  <c r="EC76" i="7"/>
  <c r="ED76" i="7"/>
  <c r="EE76" i="7"/>
  <c r="EF76" i="7"/>
  <c r="EG76" i="7"/>
  <c r="EH76" i="7"/>
  <c r="EI76" i="7"/>
  <c r="EJ76" i="7"/>
  <c r="EK76" i="7"/>
  <c r="EL76" i="7"/>
  <c r="EM76" i="7"/>
  <c r="EN76" i="7"/>
  <c r="EO76" i="7"/>
  <c r="EP76" i="7"/>
  <c r="EQ76" i="7"/>
  <c r="ER76" i="7"/>
  <c r="ES76" i="7"/>
  <c r="ET76" i="7"/>
  <c r="EU76" i="7"/>
  <c r="EV76" i="7"/>
  <c r="EW76" i="7"/>
  <c r="EX76" i="7"/>
  <c r="EY76" i="7"/>
  <c r="C78" i="7"/>
  <c r="D78" i="7"/>
  <c r="E78" i="7"/>
  <c r="F78" i="7"/>
  <c r="G78" i="7"/>
  <c r="H78" i="7"/>
  <c r="I78" i="7"/>
  <c r="J78" i="7"/>
  <c r="K78" i="7"/>
  <c r="L78" i="7"/>
  <c r="M78" i="7"/>
  <c r="N78" i="7"/>
  <c r="O78" i="7"/>
  <c r="P78" i="7"/>
  <c r="Q78" i="7"/>
  <c r="R78" i="7"/>
  <c r="S78" i="7"/>
  <c r="T78" i="7"/>
  <c r="U78" i="7"/>
  <c r="V78" i="7"/>
  <c r="W78" i="7"/>
  <c r="X78" i="7"/>
  <c r="Y78" i="7"/>
  <c r="Z78" i="7"/>
  <c r="AA78" i="7"/>
  <c r="AB78" i="7"/>
  <c r="AC78" i="7"/>
  <c r="AD78" i="7"/>
  <c r="AE78" i="7"/>
  <c r="AF78" i="7"/>
  <c r="AG78" i="7"/>
  <c r="AH78" i="7"/>
  <c r="AI78" i="7"/>
  <c r="AJ78" i="7"/>
  <c r="AK78" i="7"/>
  <c r="AL78" i="7"/>
  <c r="AM78" i="7"/>
  <c r="AN78" i="7"/>
  <c r="AO78" i="7"/>
  <c r="AP78" i="7"/>
  <c r="AQ78" i="7"/>
  <c r="AR78" i="7"/>
  <c r="AS78" i="7"/>
  <c r="AT78" i="7"/>
  <c r="AU78" i="7"/>
  <c r="AV78" i="7"/>
  <c r="AW78" i="7"/>
  <c r="AX78" i="7"/>
  <c r="AY78" i="7"/>
  <c r="AZ78" i="7"/>
  <c r="BA78" i="7"/>
  <c r="BB78" i="7"/>
  <c r="BC78" i="7"/>
  <c r="BD78" i="7"/>
  <c r="BE78" i="7"/>
  <c r="BF78" i="7"/>
  <c r="BG78" i="7"/>
  <c r="BH78" i="7"/>
  <c r="BI78" i="7"/>
  <c r="BJ78" i="7"/>
  <c r="BK78" i="7"/>
  <c r="BL78" i="7"/>
  <c r="BM78" i="7"/>
  <c r="BN78" i="7"/>
  <c r="BO78" i="7"/>
  <c r="BP78" i="7"/>
  <c r="BQ78" i="7"/>
  <c r="BR78" i="7"/>
  <c r="BS78" i="7"/>
  <c r="BT78" i="7"/>
  <c r="BU78" i="7"/>
  <c r="BV78" i="7"/>
  <c r="BW78" i="7"/>
  <c r="BX78" i="7"/>
  <c r="BY78" i="7"/>
  <c r="BZ78" i="7"/>
  <c r="CA78" i="7"/>
  <c r="CB78" i="7"/>
  <c r="CC78" i="7"/>
  <c r="CD78" i="7"/>
  <c r="CE78" i="7"/>
  <c r="CF78" i="7"/>
  <c r="CG78" i="7"/>
  <c r="CH78" i="7"/>
  <c r="CI78" i="7"/>
  <c r="CJ78" i="7"/>
  <c r="CK78" i="7"/>
  <c r="CL78" i="7"/>
  <c r="CM78" i="7"/>
  <c r="CN78" i="7"/>
  <c r="CO78" i="7"/>
  <c r="CP78" i="7"/>
  <c r="CQ78" i="7"/>
  <c r="CR78" i="7"/>
  <c r="CS78" i="7"/>
  <c r="CT78" i="7"/>
  <c r="CU78" i="7"/>
  <c r="CV78" i="7"/>
  <c r="CW78" i="7"/>
  <c r="CX78" i="7"/>
  <c r="CY78" i="7"/>
  <c r="CZ78" i="7"/>
  <c r="DA78" i="7"/>
  <c r="DB78" i="7"/>
  <c r="DC78" i="7"/>
  <c r="DD78" i="7"/>
  <c r="DE78" i="7"/>
  <c r="DF78" i="7"/>
  <c r="DG78" i="7"/>
  <c r="DH78" i="7"/>
  <c r="DI78" i="7"/>
  <c r="DJ78" i="7"/>
  <c r="DK78" i="7"/>
  <c r="DL78" i="7"/>
  <c r="DM78" i="7"/>
  <c r="DN78" i="7"/>
  <c r="DO78" i="7"/>
  <c r="DP78" i="7"/>
  <c r="DQ78" i="7"/>
  <c r="DR78" i="7"/>
  <c r="DS78" i="7"/>
  <c r="DT78" i="7"/>
  <c r="DU78" i="7"/>
  <c r="DV78" i="7"/>
  <c r="DW78" i="7"/>
  <c r="DX78" i="7"/>
  <c r="DY78" i="7"/>
  <c r="DZ78" i="7"/>
  <c r="EA78" i="7"/>
  <c r="EB78" i="7"/>
  <c r="EC78" i="7"/>
  <c r="ED78" i="7"/>
  <c r="EE78" i="7"/>
  <c r="EF78" i="7"/>
  <c r="EG78" i="7"/>
  <c r="EH78" i="7"/>
  <c r="EI78" i="7"/>
  <c r="EJ78" i="7"/>
  <c r="EK78" i="7"/>
  <c r="EL78" i="7"/>
  <c r="EM78" i="7"/>
  <c r="EN78" i="7"/>
  <c r="EO78" i="7"/>
  <c r="EP78" i="7"/>
  <c r="EQ78" i="7"/>
  <c r="ER78" i="7"/>
  <c r="ES78" i="7"/>
  <c r="ET78" i="7"/>
  <c r="EU78" i="7"/>
  <c r="EV78" i="7"/>
  <c r="EW78" i="7"/>
  <c r="EX78" i="7"/>
  <c r="EY78" i="7"/>
  <c r="C79" i="7"/>
  <c r="D79" i="7"/>
  <c r="E79" i="7"/>
  <c r="F79" i="7"/>
  <c r="G79" i="7"/>
  <c r="H79" i="7"/>
  <c r="I79" i="7"/>
  <c r="J79" i="7"/>
  <c r="K79" i="7"/>
  <c r="L79" i="7"/>
  <c r="M79" i="7"/>
  <c r="N79" i="7"/>
  <c r="O79" i="7"/>
  <c r="P79" i="7"/>
  <c r="Q79" i="7"/>
  <c r="R79" i="7"/>
  <c r="S79" i="7"/>
  <c r="T79" i="7"/>
  <c r="U79" i="7"/>
  <c r="V79" i="7"/>
  <c r="W79" i="7"/>
  <c r="X79" i="7"/>
  <c r="Y79" i="7"/>
  <c r="Z79" i="7"/>
  <c r="AA79" i="7"/>
  <c r="AB79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D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BX79" i="7"/>
  <c r="BY79" i="7"/>
  <c r="BZ79" i="7"/>
  <c r="CA79" i="7"/>
  <c r="CB79" i="7"/>
  <c r="CC79" i="7"/>
  <c r="CD79" i="7"/>
  <c r="CE79" i="7"/>
  <c r="CF79" i="7"/>
  <c r="CG79" i="7"/>
  <c r="CH79" i="7"/>
  <c r="CI79" i="7"/>
  <c r="CJ79" i="7"/>
  <c r="CK79" i="7"/>
  <c r="CL79" i="7"/>
  <c r="CM79" i="7"/>
  <c r="CN79" i="7"/>
  <c r="CO79" i="7"/>
  <c r="CP79" i="7"/>
  <c r="CQ79" i="7"/>
  <c r="CR79" i="7"/>
  <c r="CS79" i="7"/>
  <c r="CT79" i="7"/>
  <c r="CU79" i="7"/>
  <c r="CV79" i="7"/>
  <c r="CW79" i="7"/>
  <c r="CX79" i="7"/>
  <c r="CY79" i="7"/>
  <c r="CZ79" i="7"/>
  <c r="DA79" i="7"/>
  <c r="DB79" i="7"/>
  <c r="DC79" i="7"/>
  <c r="DD79" i="7"/>
  <c r="DE79" i="7"/>
  <c r="DF79" i="7"/>
  <c r="DG79" i="7"/>
  <c r="DH79" i="7"/>
  <c r="DI79" i="7"/>
  <c r="DJ79" i="7"/>
  <c r="DK79" i="7"/>
  <c r="DL79" i="7"/>
  <c r="DM79" i="7"/>
  <c r="DN79" i="7"/>
  <c r="DO79" i="7"/>
  <c r="DP79" i="7"/>
  <c r="DQ79" i="7"/>
  <c r="DR79" i="7"/>
  <c r="DS79" i="7"/>
  <c r="DT79" i="7"/>
  <c r="DU79" i="7"/>
  <c r="DV79" i="7"/>
  <c r="DW79" i="7"/>
  <c r="DX79" i="7"/>
  <c r="DY79" i="7"/>
  <c r="DZ79" i="7"/>
  <c r="EA79" i="7"/>
  <c r="EB79" i="7"/>
  <c r="EC79" i="7"/>
  <c r="ED79" i="7"/>
  <c r="EE79" i="7"/>
  <c r="EF79" i="7"/>
  <c r="EG79" i="7"/>
  <c r="EH79" i="7"/>
  <c r="EI79" i="7"/>
  <c r="EJ79" i="7"/>
  <c r="EK79" i="7"/>
  <c r="EL79" i="7"/>
  <c r="EM79" i="7"/>
  <c r="EN79" i="7"/>
  <c r="EO79" i="7"/>
  <c r="EP79" i="7"/>
  <c r="EQ79" i="7"/>
  <c r="ER79" i="7"/>
  <c r="ES79" i="7"/>
  <c r="ET79" i="7"/>
  <c r="EU79" i="7"/>
  <c r="EV79" i="7"/>
  <c r="EW79" i="7"/>
  <c r="EX79" i="7"/>
  <c r="EY79" i="7"/>
  <c r="C80" i="7"/>
  <c r="D80" i="7"/>
  <c r="E80" i="7"/>
  <c r="F80" i="7"/>
  <c r="G80" i="7"/>
  <c r="H80" i="7"/>
  <c r="I80" i="7"/>
  <c r="J80" i="7"/>
  <c r="K80" i="7"/>
  <c r="L80" i="7"/>
  <c r="M80" i="7"/>
  <c r="N80" i="7"/>
  <c r="O80" i="7"/>
  <c r="P80" i="7"/>
  <c r="Q80" i="7"/>
  <c r="R80" i="7"/>
  <c r="S80" i="7"/>
  <c r="T80" i="7"/>
  <c r="U80" i="7"/>
  <c r="V80" i="7"/>
  <c r="W80" i="7"/>
  <c r="X80" i="7"/>
  <c r="Y80" i="7"/>
  <c r="Z80" i="7"/>
  <c r="AA80" i="7"/>
  <c r="AB80" i="7"/>
  <c r="AC80" i="7"/>
  <c r="AD80" i="7"/>
  <c r="AE80" i="7"/>
  <c r="AF80" i="7"/>
  <c r="AG80" i="7"/>
  <c r="AH80" i="7"/>
  <c r="AI80" i="7"/>
  <c r="AJ80" i="7"/>
  <c r="AK80" i="7"/>
  <c r="AL80" i="7"/>
  <c r="AM80" i="7"/>
  <c r="AN80" i="7"/>
  <c r="AO80" i="7"/>
  <c r="AP80" i="7"/>
  <c r="AQ80" i="7"/>
  <c r="AR80" i="7"/>
  <c r="AS80" i="7"/>
  <c r="AT80" i="7"/>
  <c r="AU80" i="7"/>
  <c r="AV80" i="7"/>
  <c r="AW80" i="7"/>
  <c r="AX80" i="7"/>
  <c r="AY80" i="7"/>
  <c r="AZ80" i="7"/>
  <c r="BA80" i="7"/>
  <c r="BB80" i="7"/>
  <c r="BC80" i="7"/>
  <c r="BD80" i="7"/>
  <c r="BE80" i="7"/>
  <c r="BF80" i="7"/>
  <c r="BG80" i="7"/>
  <c r="BH80" i="7"/>
  <c r="BI80" i="7"/>
  <c r="BJ80" i="7"/>
  <c r="BK80" i="7"/>
  <c r="BL80" i="7"/>
  <c r="BM80" i="7"/>
  <c r="BN80" i="7"/>
  <c r="BO80" i="7"/>
  <c r="BP80" i="7"/>
  <c r="BQ80" i="7"/>
  <c r="BR80" i="7"/>
  <c r="BS80" i="7"/>
  <c r="BT80" i="7"/>
  <c r="BU80" i="7"/>
  <c r="BV80" i="7"/>
  <c r="BW80" i="7"/>
  <c r="BX80" i="7"/>
  <c r="BY80" i="7"/>
  <c r="BZ80" i="7"/>
  <c r="CA80" i="7"/>
  <c r="CB80" i="7"/>
  <c r="CC80" i="7"/>
  <c r="CD80" i="7"/>
  <c r="CE80" i="7"/>
  <c r="CF80" i="7"/>
  <c r="CG80" i="7"/>
  <c r="CH80" i="7"/>
  <c r="CI80" i="7"/>
  <c r="CJ80" i="7"/>
  <c r="CK80" i="7"/>
  <c r="CL80" i="7"/>
  <c r="CM80" i="7"/>
  <c r="CN80" i="7"/>
  <c r="CO80" i="7"/>
  <c r="CP80" i="7"/>
  <c r="CQ80" i="7"/>
  <c r="CR80" i="7"/>
  <c r="CS80" i="7"/>
  <c r="CT80" i="7"/>
  <c r="CU80" i="7"/>
  <c r="CV80" i="7"/>
  <c r="CW80" i="7"/>
  <c r="CX80" i="7"/>
  <c r="CY80" i="7"/>
  <c r="CZ80" i="7"/>
  <c r="DA80" i="7"/>
  <c r="DB80" i="7"/>
  <c r="DC80" i="7"/>
  <c r="DD80" i="7"/>
  <c r="DE80" i="7"/>
  <c r="DF80" i="7"/>
  <c r="DG80" i="7"/>
  <c r="DH80" i="7"/>
  <c r="DI80" i="7"/>
  <c r="DJ80" i="7"/>
  <c r="DK80" i="7"/>
  <c r="DL80" i="7"/>
  <c r="DM80" i="7"/>
  <c r="DN80" i="7"/>
  <c r="DO80" i="7"/>
  <c r="DP80" i="7"/>
  <c r="DQ80" i="7"/>
  <c r="DR80" i="7"/>
  <c r="DS80" i="7"/>
  <c r="DT80" i="7"/>
  <c r="DU80" i="7"/>
  <c r="DV80" i="7"/>
  <c r="DW80" i="7"/>
  <c r="DX80" i="7"/>
  <c r="DY80" i="7"/>
  <c r="DZ80" i="7"/>
  <c r="EA80" i="7"/>
  <c r="EB80" i="7"/>
  <c r="EC80" i="7"/>
  <c r="ED80" i="7"/>
  <c r="EE80" i="7"/>
  <c r="EF80" i="7"/>
  <c r="EG80" i="7"/>
  <c r="EH80" i="7"/>
  <c r="EI80" i="7"/>
  <c r="EJ80" i="7"/>
  <c r="EK80" i="7"/>
  <c r="EL80" i="7"/>
  <c r="EM80" i="7"/>
  <c r="EN80" i="7"/>
  <c r="EO80" i="7"/>
  <c r="EP80" i="7"/>
  <c r="EQ80" i="7"/>
  <c r="ER80" i="7"/>
  <c r="ES80" i="7"/>
  <c r="ET80" i="7"/>
  <c r="EU80" i="7"/>
  <c r="EV80" i="7"/>
  <c r="EW80" i="7"/>
  <c r="EX80" i="7"/>
  <c r="EY80" i="7"/>
  <c r="C81" i="7"/>
  <c r="D81" i="7"/>
  <c r="E81" i="7"/>
  <c r="F81" i="7"/>
  <c r="G81" i="7"/>
  <c r="H81" i="7"/>
  <c r="I81" i="7"/>
  <c r="J81" i="7"/>
  <c r="K81" i="7"/>
  <c r="L81" i="7"/>
  <c r="M81" i="7"/>
  <c r="N81" i="7"/>
  <c r="O81" i="7"/>
  <c r="P81" i="7"/>
  <c r="Q81" i="7"/>
  <c r="R81" i="7"/>
  <c r="S81" i="7"/>
  <c r="T81" i="7"/>
  <c r="U81" i="7"/>
  <c r="V81" i="7"/>
  <c r="W81" i="7"/>
  <c r="X81" i="7"/>
  <c r="Y81" i="7"/>
  <c r="Z81" i="7"/>
  <c r="AA81" i="7"/>
  <c r="AB81" i="7"/>
  <c r="AC81" i="7"/>
  <c r="AD81" i="7"/>
  <c r="AE81" i="7"/>
  <c r="AF81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W81" i="7"/>
  <c r="AX81" i="7"/>
  <c r="AY81" i="7"/>
  <c r="AZ81" i="7"/>
  <c r="BA81" i="7"/>
  <c r="BB81" i="7"/>
  <c r="BC81" i="7"/>
  <c r="BD81" i="7"/>
  <c r="BE81" i="7"/>
  <c r="BF81" i="7"/>
  <c r="BG81" i="7"/>
  <c r="BH81" i="7"/>
  <c r="BI81" i="7"/>
  <c r="BJ81" i="7"/>
  <c r="BK81" i="7"/>
  <c r="BL81" i="7"/>
  <c r="BM81" i="7"/>
  <c r="BN81" i="7"/>
  <c r="BO81" i="7"/>
  <c r="BP81" i="7"/>
  <c r="BQ81" i="7"/>
  <c r="BR81" i="7"/>
  <c r="BS81" i="7"/>
  <c r="BT81" i="7"/>
  <c r="BU81" i="7"/>
  <c r="BV81" i="7"/>
  <c r="BW81" i="7"/>
  <c r="BX81" i="7"/>
  <c r="BY81" i="7"/>
  <c r="BZ81" i="7"/>
  <c r="CA81" i="7"/>
  <c r="CB81" i="7"/>
  <c r="CC81" i="7"/>
  <c r="CD81" i="7"/>
  <c r="CE81" i="7"/>
  <c r="CF81" i="7"/>
  <c r="CG81" i="7"/>
  <c r="CH81" i="7"/>
  <c r="CI81" i="7"/>
  <c r="CJ81" i="7"/>
  <c r="CK81" i="7"/>
  <c r="CL81" i="7"/>
  <c r="CM81" i="7"/>
  <c r="CN81" i="7"/>
  <c r="CO81" i="7"/>
  <c r="CP81" i="7"/>
  <c r="CQ81" i="7"/>
  <c r="CR81" i="7"/>
  <c r="CS81" i="7"/>
  <c r="CT81" i="7"/>
  <c r="CU81" i="7"/>
  <c r="CV81" i="7"/>
  <c r="CW81" i="7"/>
  <c r="CX81" i="7"/>
  <c r="CY81" i="7"/>
  <c r="CZ81" i="7"/>
  <c r="DA81" i="7"/>
  <c r="DB81" i="7"/>
  <c r="DC81" i="7"/>
  <c r="DD81" i="7"/>
  <c r="DE81" i="7"/>
  <c r="DF81" i="7"/>
  <c r="DG81" i="7"/>
  <c r="DH81" i="7"/>
  <c r="DI81" i="7"/>
  <c r="DJ81" i="7"/>
  <c r="DK81" i="7"/>
  <c r="DL81" i="7"/>
  <c r="DM81" i="7"/>
  <c r="DN81" i="7"/>
  <c r="DO81" i="7"/>
  <c r="DP81" i="7"/>
  <c r="DQ81" i="7"/>
  <c r="DR81" i="7"/>
  <c r="DS81" i="7"/>
  <c r="DT81" i="7"/>
  <c r="DU81" i="7"/>
  <c r="DV81" i="7"/>
  <c r="DW81" i="7"/>
  <c r="DX81" i="7"/>
  <c r="DY81" i="7"/>
  <c r="DZ81" i="7"/>
  <c r="EA81" i="7"/>
  <c r="EB81" i="7"/>
  <c r="EC81" i="7"/>
  <c r="ED81" i="7"/>
  <c r="EE81" i="7"/>
  <c r="EF81" i="7"/>
  <c r="EG81" i="7"/>
  <c r="EH81" i="7"/>
  <c r="EI81" i="7"/>
  <c r="EJ81" i="7"/>
  <c r="EK81" i="7"/>
  <c r="EL81" i="7"/>
  <c r="EM81" i="7"/>
  <c r="EN81" i="7"/>
  <c r="EO81" i="7"/>
  <c r="EP81" i="7"/>
  <c r="EQ81" i="7"/>
  <c r="ER81" i="7"/>
  <c r="ES81" i="7"/>
  <c r="ET81" i="7"/>
  <c r="EU81" i="7"/>
  <c r="EV81" i="7"/>
  <c r="EW81" i="7"/>
  <c r="EX81" i="7"/>
  <c r="EY81" i="7"/>
  <c r="C83" i="7"/>
  <c r="D83" i="7"/>
  <c r="E83" i="7"/>
  <c r="F83" i="7"/>
  <c r="G83" i="7"/>
  <c r="H83" i="7"/>
  <c r="I83" i="7"/>
  <c r="J83" i="7"/>
  <c r="K83" i="7"/>
  <c r="L83" i="7"/>
  <c r="M83" i="7"/>
  <c r="N83" i="7"/>
  <c r="O83" i="7"/>
  <c r="P83" i="7"/>
  <c r="Q83" i="7"/>
  <c r="R83" i="7"/>
  <c r="S83" i="7"/>
  <c r="T83" i="7"/>
  <c r="U83" i="7"/>
  <c r="V83" i="7"/>
  <c r="W83" i="7"/>
  <c r="X83" i="7"/>
  <c r="Y83" i="7"/>
  <c r="Z83" i="7"/>
  <c r="AA83" i="7"/>
  <c r="AB83" i="7"/>
  <c r="AC83" i="7"/>
  <c r="AD83" i="7"/>
  <c r="AE83" i="7"/>
  <c r="AF83" i="7"/>
  <c r="AG83" i="7"/>
  <c r="AH83" i="7"/>
  <c r="AI83" i="7"/>
  <c r="AJ83" i="7"/>
  <c r="AK83" i="7"/>
  <c r="AL83" i="7"/>
  <c r="AM83" i="7"/>
  <c r="AN83" i="7"/>
  <c r="AO83" i="7"/>
  <c r="AP83" i="7"/>
  <c r="AQ83" i="7"/>
  <c r="AR83" i="7"/>
  <c r="AS83" i="7"/>
  <c r="AT83" i="7"/>
  <c r="AU83" i="7"/>
  <c r="AV83" i="7"/>
  <c r="AW83" i="7"/>
  <c r="AX83" i="7"/>
  <c r="AY83" i="7"/>
  <c r="AZ83" i="7"/>
  <c r="BA83" i="7"/>
  <c r="BB83" i="7"/>
  <c r="BC83" i="7"/>
  <c r="BD83" i="7"/>
  <c r="BE83" i="7"/>
  <c r="BF83" i="7"/>
  <c r="BG83" i="7"/>
  <c r="BH83" i="7"/>
  <c r="BI83" i="7"/>
  <c r="BJ83" i="7"/>
  <c r="BK83" i="7"/>
  <c r="BL83" i="7"/>
  <c r="BM83" i="7"/>
  <c r="BN83" i="7"/>
  <c r="BO83" i="7"/>
  <c r="BP83" i="7"/>
  <c r="BQ83" i="7"/>
  <c r="BR83" i="7"/>
  <c r="BS83" i="7"/>
  <c r="BT83" i="7"/>
  <c r="BU83" i="7"/>
  <c r="BV83" i="7"/>
  <c r="BW83" i="7"/>
  <c r="BX83" i="7"/>
  <c r="BY83" i="7"/>
  <c r="BZ83" i="7"/>
  <c r="CA83" i="7"/>
  <c r="CB83" i="7"/>
  <c r="CC83" i="7"/>
  <c r="CD83" i="7"/>
  <c r="CE83" i="7"/>
  <c r="CF83" i="7"/>
  <c r="CG83" i="7"/>
  <c r="CH83" i="7"/>
  <c r="CI83" i="7"/>
  <c r="CJ83" i="7"/>
  <c r="CK83" i="7"/>
  <c r="CL83" i="7"/>
  <c r="CM83" i="7"/>
  <c r="CN83" i="7"/>
  <c r="CO83" i="7"/>
  <c r="CP83" i="7"/>
  <c r="CQ83" i="7"/>
  <c r="CR83" i="7"/>
  <c r="CS83" i="7"/>
  <c r="CT83" i="7"/>
  <c r="CU83" i="7"/>
  <c r="CV83" i="7"/>
  <c r="CW83" i="7"/>
  <c r="CX83" i="7"/>
  <c r="CY83" i="7"/>
  <c r="CZ83" i="7"/>
  <c r="DA83" i="7"/>
  <c r="DB83" i="7"/>
  <c r="DC83" i="7"/>
  <c r="DD83" i="7"/>
  <c r="DE83" i="7"/>
  <c r="DF83" i="7"/>
  <c r="DG83" i="7"/>
  <c r="DH83" i="7"/>
  <c r="DI83" i="7"/>
  <c r="DJ83" i="7"/>
  <c r="DK83" i="7"/>
  <c r="DL83" i="7"/>
  <c r="DM83" i="7"/>
  <c r="DN83" i="7"/>
  <c r="DO83" i="7"/>
  <c r="DP83" i="7"/>
  <c r="DQ83" i="7"/>
  <c r="DR83" i="7"/>
  <c r="DS83" i="7"/>
  <c r="DT83" i="7"/>
  <c r="DU83" i="7"/>
  <c r="DV83" i="7"/>
  <c r="DW83" i="7"/>
  <c r="DX83" i="7"/>
  <c r="DY83" i="7"/>
  <c r="DZ83" i="7"/>
  <c r="EA83" i="7"/>
  <c r="EB83" i="7"/>
  <c r="EC83" i="7"/>
  <c r="ED83" i="7"/>
  <c r="EE83" i="7"/>
  <c r="EF83" i="7"/>
  <c r="EG83" i="7"/>
  <c r="EH83" i="7"/>
  <c r="EI83" i="7"/>
  <c r="EJ83" i="7"/>
  <c r="EK83" i="7"/>
  <c r="EL83" i="7"/>
  <c r="EM83" i="7"/>
  <c r="EN83" i="7"/>
  <c r="EO83" i="7"/>
  <c r="EP83" i="7"/>
  <c r="EQ83" i="7"/>
  <c r="ER83" i="7"/>
  <c r="ES83" i="7"/>
  <c r="ET83" i="7"/>
  <c r="EU83" i="7"/>
  <c r="EV83" i="7"/>
  <c r="EW83" i="7"/>
  <c r="EX83" i="7"/>
  <c r="EY83" i="7"/>
  <c r="C84" i="7"/>
  <c r="D84" i="7"/>
  <c r="E84" i="7"/>
  <c r="F84" i="7"/>
  <c r="G84" i="7"/>
  <c r="H84" i="7"/>
  <c r="I84" i="7"/>
  <c r="J84" i="7"/>
  <c r="K84" i="7"/>
  <c r="L84" i="7"/>
  <c r="M84" i="7"/>
  <c r="N84" i="7"/>
  <c r="O84" i="7"/>
  <c r="P84" i="7"/>
  <c r="Q84" i="7"/>
  <c r="R84" i="7"/>
  <c r="S84" i="7"/>
  <c r="T84" i="7"/>
  <c r="U84" i="7"/>
  <c r="V84" i="7"/>
  <c r="W84" i="7"/>
  <c r="X84" i="7"/>
  <c r="Y84" i="7"/>
  <c r="Z84" i="7"/>
  <c r="AA84" i="7"/>
  <c r="AB84" i="7"/>
  <c r="AC84" i="7"/>
  <c r="AD84" i="7"/>
  <c r="AE84" i="7"/>
  <c r="AF84" i="7"/>
  <c r="AG84" i="7"/>
  <c r="AH84" i="7"/>
  <c r="AI84" i="7"/>
  <c r="AJ84" i="7"/>
  <c r="AK84" i="7"/>
  <c r="AL84" i="7"/>
  <c r="AM84" i="7"/>
  <c r="AN84" i="7"/>
  <c r="AO84" i="7"/>
  <c r="AP84" i="7"/>
  <c r="AQ84" i="7"/>
  <c r="AR84" i="7"/>
  <c r="AS84" i="7"/>
  <c r="AT84" i="7"/>
  <c r="AU84" i="7"/>
  <c r="AV84" i="7"/>
  <c r="AW84" i="7"/>
  <c r="AX84" i="7"/>
  <c r="AY84" i="7"/>
  <c r="AZ84" i="7"/>
  <c r="BA84" i="7"/>
  <c r="BB84" i="7"/>
  <c r="BC84" i="7"/>
  <c r="BD84" i="7"/>
  <c r="BE84" i="7"/>
  <c r="BF84" i="7"/>
  <c r="BG84" i="7"/>
  <c r="BH84" i="7"/>
  <c r="BI84" i="7"/>
  <c r="BJ84" i="7"/>
  <c r="BK84" i="7"/>
  <c r="BL84" i="7"/>
  <c r="BM84" i="7"/>
  <c r="BN84" i="7"/>
  <c r="BO84" i="7"/>
  <c r="BP84" i="7"/>
  <c r="BQ84" i="7"/>
  <c r="BR84" i="7"/>
  <c r="BS84" i="7"/>
  <c r="BT84" i="7"/>
  <c r="BU84" i="7"/>
  <c r="BV84" i="7"/>
  <c r="BW84" i="7"/>
  <c r="BX84" i="7"/>
  <c r="BY84" i="7"/>
  <c r="BZ84" i="7"/>
  <c r="CA84" i="7"/>
  <c r="CB84" i="7"/>
  <c r="CC84" i="7"/>
  <c r="CD84" i="7"/>
  <c r="CE84" i="7"/>
  <c r="CF84" i="7"/>
  <c r="CG84" i="7"/>
  <c r="CH84" i="7"/>
  <c r="CI84" i="7"/>
  <c r="CJ84" i="7"/>
  <c r="CK84" i="7"/>
  <c r="CL84" i="7"/>
  <c r="CM84" i="7"/>
  <c r="CN84" i="7"/>
  <c r="CO84" i="7"/>
  <c r="CP84" i="7"/>
  <c r="CQ84" i="7"/>
  <c r="CR84" i="7"/>
  <c r="CS84" i="7"/>
  <c r="CT84" i="7"/>
  <c r="CU84" i="7"/>
  <c r="CV84" i="7"/>
  <c r="CW84" i="7"/>
  <c r="CX84" i="7"/>
  <c r="CY84" i="7"/>
  <c r="CZ84" i="7"/>
  <c r="DA84" i="7"/>
  <c r="DB84" i="7"/>
  <c r="DC84" i="7"/>
  <c r="DD84" i="7"/>
  <c r="DE84" i="7"/>
  <c r="DF84" i="7"/>
  <c r="DG84" i="7"/>
  <c r="DH84" i="7"/>
  <c r="DI84" i="7"/>
  <c r="DJ84" i="7"/>
  <c r="DK84" i="7"/>
  <c r="DL84" i="7"/>
  <c r="DM84" i="7"/>
  <c r="DN84" i="7"/>
  <c r="DO84" i="7"/>
  <c r="DP84" i="7"/>
  <c r="DQ84" i="7"/>
  <c r="DR84" i="7"/>
  <c r="DS84" i="7"/>
  <c r="DT84" i="7"/>
  <c r="DU84" i="7"/>
  <c r="DV84" i="7"/>
  <c r="DW84" i="7"/>
  <c r="DX84" i="7"/>
  <c r="DY84" i="7"/>
  <c r="DZ84" i="7"/>
  <c r="EA84" i="7"/>
  <c r="EB84" i="7"/>
  <c r="EC84" i="7"/>
  <c r="ED84" i="7"/>
  <c r="EE84" i="7"/>
  <c r="EF84" i="7"/>
  <c r="EG84" i="7"/>
  <c r="EH84" i="7"/>
  <c r="EI84" i="7"/>
  <c r="EJ84" i="7"/>
  <c r="EK84" i="7"/>
  <c r="EL84" i="7"/>
  <c r="EM84" i="7"/>
  <c r="EN84" i="7"/>
  <c r="EO84" i="7"/>
  <c r="EP84" i="7"/>
  <c r="EQ84" i="7"/>
  <c r="ER84" i="7"/>
  <c r="ES84" i="7"/>
  <c r="ET84" i="7"/>
  <c r="EU84" i="7"/>
  <c r="EV84" i="7"/>
  <c r="EW84" i="7"/>
  <c r="EX84" i="7"/>
  <c r="EY84" i="7"/>
  <c r="C85" i="7"/>
  <c r="D85" i="7"/>
  <c r="E85" i="7"/>
  <c r="F85" i="7"/>
  <c r="G85" i="7"/>
  <c r="H85" i="7"/>
  <c r="I85" i="7"/>
  <c r="J85" i="7"/>
  <c r="K85" i="7"/>
  <c r="L85" i="7"/>
  <c r="M85" i="7"/>
  <c r="N85" i="7"/>
  <c r="O85" i="7"/>
  <c r="P85" i="7"/>
  <c r="Q85" i="7"/>
  <c r="R85" i="7"/>
  <c r="S85" i="7"/>
  <c r="T85" i="7"/>
  <c r="U85" i="7"/>
  <c r="V85" i="7"/>
  <c r="W85" i="7"/>
  <c r="X85" i="7"/>
  <c r="Y85" i="7"/>
  <c r="Z85" i="7"/>
  <c r="AA85" i="7"/>
  <c r="AB85" i="7"/>
  <c r="AC85" i="7"/>
  <c r="AD85" i="7"/>
  <c r="AE85" i="7"/>
  <c r="AF85" i="7"/>
  <c r="AG85" i="7"/>
  <c r="AH85" i="7"/>
  <c r="AI85" i="7"/>
  <c r="AJ85" i="7"/>
  <c r="AK85" i="7"/>
  <c r="AL85" i="7"/>
  <c r="AM85" i="7"/>
  <c r="AN85" i="7"/>
  <c r="AO85" i="7"/>
  <c r="AP85" i="7"/>
  <c r="AQ85" i="7"/>
  <c r="AR85" i="7"/>
  <c r="AS85" i="7"/>
  <c r="AT85" i="7"/>
  <c r="AU85" i="7"/>
  <c r="AV85" i="7"/>
  <c r="AW85" i="7"/>
  <c r="AX85" i="7"/>
  <c r="AY85" i="7"/>
  <c r="AZ85" i="7"/>
  <c r="BA85" i="7"/>
  <c r="BB85" i="7"/>
  <c r="BC85" i="7"/>
  <c r="BD85" i="7"/>
  <c r="BE85" i="7"/>
  <c r="BF85" i="7"/>
  <c r="BG85" i="7"/>
  <c r="BH85" i="7"/>
  <c r="BI85" i="7"/>
  <c r="BJ85" i="7"/>
  <c r="BK85" i="7"/>
  <c r="BL85" i="7"/>
  <c r="BM85" i="7"/>
  <c r="BN85" i="7"/>
  <c r="BO85" i="7"/>
  <c r="BP85" i="7"/>
  <c r="BQ85" i="7"/>
  <c r="BR85" i="7"/>
  <c r="BS85" i="7"/>
  <c r="BT85" i="7"/>
  <c r="BU85" i="7"/>
  <c r="BV85" i="7"/>
  <c r="BW85" i="7"/>
  <c r="BX85" i="7"/>
  <c r="BY85" i="7"/>
  <c r="BZ85" i="7"/>
  <c r="CA85" i="7"/>
  <c r="CB85" i="7"/>
  <c r="CC85" i="7"/>
  <c r="CD85" i="7"/>
  <c r="CE85" i="7"/>
  <c r="CF85" i="7"/>
  <c r="CG85" i="7"/>
  <c r="CH85" i="7"/>
  <c r="CI85" i="7"/>
  <c r="CJ85" i="7"/>
  <c r="CK85" i="7"/>
  <c r="CL85" i="7"/>
  <c r="CM85" i="7"/>
  <c r="CN85" i="7"/>
  <c r="CO85" i="7"/>
  <c r="CP85" i="7"/>
  <c r="CQ85" i="7"/>
  <c r="CR85" i="7"/>
  <c r="CS85" i="7"/>
  <c r="CT85" i="7"/>
  <c r="CU85" i="7"/>
  <c r="CV85" i="7"/>
  <c r="CW85" i="7"/>
  <c r="CX85" i="7"/>
  <c r="CY85" i="7"/>
  <c r="CZ85" i="7"/>
  <c r="DA85" i="7"/>
  <c r="DB85" i="7"/>
  <c r="DC85" i="7"/>
  <c r="DD85" i="7"/>
  <c r="DE85" i="7"/>
  <c r="DF85" i="7"/>
  <c r="DG85" i="7"/>
  <c r="DH85" i="7"/>
  <c r="DI85" i="7"/>
  <c r="DJ85" i="7"/>
  <c r="DK85" i="7"/>
  <c r="DL85" i="7"/>
  <c r="DM85" i="7"/>
  <c r="DN85" i="7"/>
  <c r="DO85" i="7"/>
  <c r="DP85" i="7"/>
  <c r="DQ85" i="7"/>
  <c r="DR85" i="7"/>
  <c r="DS85" i="7"/>
  <c r="DT85" i="7"/>
  <c r="DU85" i="7"/>
  <c r="DV85" i="7"/>
  <c r="DW85" i="7"/>
  <c r="DX85" i="7"/>
  <c r="DY85" i="7"/>
  <c r="DZ85" i="7"/>
  <c r="EA85" i="7"/>
  <c r="EB85" i="7"/>
  <c r="EC85" i="7"/>
  <c r="ED85" i="7"/>
  <c r="EE85" i="7"/>
  <c r="EF85" i="7"/>
  <c r="EG85" i="7"/>
  <c r="EH85" i="7"/>
  <c r="EI85" i="7"/>
  <c r="EJ85" i="7"/>
  <c r="EK85" i="7"/>
  <c r="EL85" i="7"/>
  <c r="EM85" i="7"/>
  <c r="EN85" i="7"/>
  <c r="EO85" i="7"/>
  <c r="EP85" i="7"/>
  <c r="EQ85" i="7"/>
  <c r="ER85" i="7"/>
  <c r="ES85" i="7"/>
  <c r="ET85" i="7"/>
  <c r="EU85" i="7"/>
  <c r="EV85" i="7"/>
  <c r="EW85" i="7"/>
  <c r="EX85" i="7"/>
  <c r="EY85" i="7"/>
  <c r="C86" i="7"/>
  <c r="D86" i="7"/>
  <c r="E86" i="7"/>
  <c r="F86" i="7"/>
  <c r="G86" i="7"/>
  <c r="H86" i="7"/>
  <c r="I86" i="7"/>
  <c r="J86" i="7"/>
  <c r="K86" i="7"/>
  <c r="L86" i="7"/>
  <c r="M86" i="7"/>
  <c r="N86" i="7"/>
  <c r="O86" i="7"/>
  <c r="P86" i="7"/>
  <c r="Q86" i="7"/>
  <c r="R86" i="7"/>
  <c r="S86" i="7"/>
  <c r="T86" i="7"/>
  <c r="U86" i="7"/>
  <c r="V86" i="7"/>
  <c r="W86" i="7"/>
  <c r="X86" i="7"/>
  <c r="Y86" i="7"/>
  <c r="Z86" i="7"/>
  <c r="AA86" i="7"/>
  <c r="AB86" i="7"/>
  <c r="AC86" i="7"/>
  <c r="AD86" i="7"/>
  <c r="AE86" i="7"/>
  <c r="AF86" i="7"/>
  <c r="AG86" i="7"/>
  <c r="AH86" i="7"/>
  <c r="AI86" i="7"/>
  <c r="AJ86" i="7"/>
  <c r="AK86" i="7"/>
  <c r="AL86" i="7"/>
  <c r="AM86" i="7"/>
  <c r="AN86" i="7"/>
  <c r="AO86" i="7"/>
  <c r="AP86" i="7"/>
  <c r="AQ86" i="7"/>
  <c r="AR86" i="7"/>
  <c r="AS86" i="7"/>
  <c r="AT86" i="7"/>
  <c r="AU86" i="7"/>
  <c r="AV86" i="7"/>
  <c r="AW86" i="7"/>
  <c r="AX86" i="7"/>
  <c r="AY86" i="7"/>
  <c r="AZ86" i="7"/>
  <c r="BA86" i="7"/>
  <c r="BB86" i="7"/>
  <c r="BC86" i="7"/>
  <c r="BD86" i="7"/>
  <c r="BE86" i="7"/>
  <c r="BF86" i="7"/>
  <c r="BG86" i="7"/>
  <c r="BH86" i="7"/>
  <c r="BI86" i="7"/>
  <c r="BJ86" i="7"/>
  <c r="BK86" i="7"/>
  <c r="BL86" i="7"/>
  <c r="BM86" i="7"/>
  <c r="BN86" i="7"/>
  <c r="BO86" i="7"/>
  <c r="BP86" i="7"/>
  <c r="BQ86" i="7"/>
  <c r="BR86" i="7"/>
  <c r="BS86" i="7"/>
  <c r="BT86" i="7"/>
  <c r="BU86" i="7"/>
  <c r="BV86" i="7"/>
  <c r="BW86" i="7"/>
  <c r="BX86" i="7"/>
  <c r="BY86" i="7"/>
  <c r="BZ86" i="7"/>
  <c r="CA86" i="7"/>
  <c r="CB86" i="7"/>
  <c r="CC86" i="7"/>
  <c r="CD86" i="7"/>
  <c r="CE86" i="7"/>
  <c r="CF86" i="7"/>
  <c r="CG86" i="7"/>
  <c r="CH86" i="7"/>
  <c r="CI86" i="7"/>
  <c r="CJ86" i="7"/>
  <c r="CK86" i="7"/>
  <c r="CL86" i="7"/>
  <c r="CM86" i="7"/>
  <c r="CN86" i="7"/>
  <c r="CO86" i="7"/>
  <c r="CP86" i="7"/>
  <c r="CQ86" i="7"/>
  <c r="CR86" i="7"/>
  <c r="CS86" i="7"/>
  <c r="CT86" i="7"/>
  <c r="CU86" i="7"/>
  <c r="CV86" i="7"/>
  <c r="CW86" i="7"/>
  <c r="CX86" i="7"/>
  <c r="CY86" i="7"/>
  <c r="CZ86" i="7"/>
  <c r="DA86" i="7"/>
  <c r="DB86" i="7"/>
  <c r="DC86" i="7"/>
  <c r="DD86" i="7"/>
  <c r="DE86" i="7"/>
  <c r="DF86" i="7"/>
  <c r="DG86" i="7"/>
  <c r="DH86" i="7"/>
  <c r="DI86" i="7"/>
  <c r="DJ86" i="7"/>
  <c r="DK86" i="7"/>
  <c r="DL86" i="7"/>
  <c r="DM86" i="7"/>
  <c r="DN86" i="7"/>
  <c r="DO86" i="7"/>
  <c r="DP86" i="7"/>
  <c r="DQ86" i="7"/>
  <c r="DR86" i="7"/>
  <c r="DS86" i="7"/>
  <c r="DT86" i="7"/>
  <c r="DU86" i="7"/>
  <c r="DV86" i="7"/>
  <c r="DW86" i="7"/>
  <c r="DX86" i="7"/>
  <c r="DY86" i="7"/>
  <c r="DZ86" i="7"/>
  <c r="EA86" i="7"/>
  <c r="EB86" i="7"/>
  <c r="EC86" i="7"/>
  <c r="ED86" i="7"/>
  <c r="EE86" i="7"/>
  <c r="EF86" i="7"/>
  <c r="EG86" i="7"/>
  <c r="EH86" i="7"/>
  <c r="EI86" i="7"/>
  <c r="EJ86" i="7"/>
  <c r="EK86" i="7"/>
  <c r="EL86" i="7"/>
  <c r="EM86" i="7"/>
  <c r="EN86" i="7"/>
  <c r="EO86" i="7"/>
  <c r="EP86" i="7"/>
  <c r="EQ86" i="7"/>
  <c r="ER86" i="7"/>
  <c r="ES86" i="7"/>
  <c r="ET86" i="7"/>
  <c r="EU86" i="7"/>
  <c r="EV86" i="7"/>
  <c r="EW86" i="7"/>
  <c r="EX86" i="7"/>
  <c r="EY86" i="7"/>
  <c r="C88" i="7"/>
  <c r="D88" i="7"/>
  <c r="E88" i="7"/>
  <c r="F88" i="7"/>
  <c r="G88" i="7"/>
  <c r="H88" i="7"/>
  <c r="I88" i="7"/>
  <c r="J88" i="7"/>
  <c r="K88" i="7"/>
  <c r="L88" i="7"/>
  <c r="M88" i="7"/>
  <c r="N88" i="7"/>
  <c r="O88" i="7"/>
  <c r="P88" i="7"/>
  <c r="Q88" i="7"/>
  <c r="R88" i="7"/>
  <c r="S88" i="7"/>
  <c r="T88" i="7"/>
  <c r="U88" i="7"/>
  <c r="V88" i="7"/>
  <c r="W88" i="7"/>
  <c r="X88" i="7"/>
  <c r="Y88" i="7"/>
  <c r="Z88" i="7"/>
  <c r="AA88" i="7"/>
  <c r="AB88" i="7"/>
  <c r="AC88" i="7"/>
  <c r="AD88" i="7"/>
  <c r="AE88" i="7"/>
  <c r="AF88" i="7"/>
  <c r="AG88" i="7"/>
  <c r="AH88" i="7"/>
  <c r="AI88" i="7"/>
  <c r="AJ88" i="7"/>
  <c r="AK88" i="7"/>
  <c r="AL88" i="7"/>
  <c r="AM88" i="7"/>
  <c r="AN88" i="7"/>
  <c r="AO88" i="7"/>
  <c r="AP88" i="7"/>
  <c r="AQ88" i="7"/>
  <c r="AR88" i="7"/>
  <c r="AS88" i="7"/>
  <c r="AT88" i="7"/>
  <c r="AU88" i="7"/>
  <c r="AV88" i="7"/>
  <c r="AW88" i="7"/>
  <c r="AX88" i="7"/>
  <c r="AY88" i="7"/>
  <c r="AZ88" i="7"/>
  <c r="BA88" i="7"/>
  <c r="BB88" i="7"/>
  <c r="BC88" i="7"/>
  <c r="BD88" i="7"/>
  <c r="BE88" i="7"/>
  <c r="BF88" i="7"/>
  <c r="BG88" i="7"/>
  <c r="BH88" i="7"/>
  <c r="BI88" i="7"/>
  <c r="BJ88" i="7"/>
  <c r="BK88" i="7"/>
  <c r="BL88" i="7"/>
  <c r="BM88" i="7"/>
  <c r="BN88" i="7"/>
  <c r="BO88" i="7"/>
  <c r="BP88" i="7"/>
  <c r="BQ88" i="7"/>
  <c r="BR88" i="7"/>
  <c r="BS88" i="7"/>
  <c r="BT88" i="7"/>
  <c r="BU88" i="7"/>
  <c r="BV88" i="7"/>
  <c r="BW88" i="7"/>
  <c r="BX88" i="7"/>
  <c r="BY88" i="7"/>
  <c r="BZ88" i="7"/>
  <c r="CA88" i="7"/>
  <c r="CB88" i="7"/>
  <c r="CC88" i="7"/>
  <c r="CD88" i="7"/>
  <c r="CE88" i="7"/>
  <c r="CF88" i="7"/>
  <c r="CG88" i="7"/>
  <c r="CH88" i="7"/>
  <c r="CI88" i="7"/>
  <c r="CJ88" i="7"/>
  <c r="CK88" i="7"/>
  <c r="CL88" i="7"/>
  <c r="CM88" i="7"/>
  <c r="CN88" i="7"/>
  <c r="CO88" i="7"/>
  <c r="CP88" i="7"/>
  <c r="CQ88" i="7"/>
  <c r="CR88" i="7"/>
  <c r="CS88" i="7"/>
  <c r="CT88" i="7"/>
  <c r="CU88" i="7"/>
  <c r="CV88" i="7"/>
  <c r="CW88" i="7"/>
  <c r="CX88" i="7"/>
  <c r="CY88" i="7"/>
  <c r="CZ88" i="7"/>
  <c r="DA88" i="7"/>
  <c r="DB88" i="7"/>
  <c r="DC88" i="7"/>
  <c r="DD88" i="7"/>
  <c r="DE88" i="7"/>
  <c r="DF88" i="7"/>
  <c r="DG88" i="7"/>
  <c r="DH88" i="7"/>
  <c r="DI88" i="7"/>
  <c r="DJ88" i="7"/>
  <c r="DK88" i="7"/>
  <c r="DL88" i="7"/>
  <c r="DM88" i="7"/>
  <c r="DN88" i="7"/>
  <c r="DO88" i="7"/>
  <c r="DP88" i="7"/>
  <c r="DQ88" i="7"/>
  <c r="DR88" i="7"/>
  <c r="DS88" i="7"/>
  <c r="DT88" i="7"/>
  <c r="DU88" i="7"/>
  <c r="DV88" i="7"/>
  <c r="DW88" i="7"/>
  <c r="DX88" i="7"/>
  <c r="DY88" i="7"/>
  <c r="DZ88" i="7"/>
  <c r="EA88" i="7"/>
  <c r="EB88" i="7"/>
  <c r="EC88" i="7"/>
  <c r="ED88" i="7"/>
  <c r="EE88" i="7"/>
  <c r="EF88" i="7"/>
  <c r="EG88" i="7"/>
  <c r="EH88" i="7"/>
  <c r="EI88" i="7"/>
  <c r="EJ88" i="7"/>
  <c r="EK88" i="7"/>
  <c r="EL88" i="7"/>
  <c r="EM88" i="7"/>
  <c r="EN88" i="7"/>
  <c r="EO88" i="7"/>
  <c r="EP88" i="7"/>
  <c r="EQ88" i="7"/>
  <c r="ER88" i="7"/>
  <c r="ES88" i="7"/>
  <c r="ET88" i="7"/>
  <c r="EU88" i="7"/>
  <c r="EV88" i="7"/>
  <c r="EW88" i="7"/>
  <c r="EX88" i="7"/>
  <c r="EY88" i="7"/>
  <c r="C89" i="7"/>
  <c r="D89" i="7"/>
  <c r="E89" i="7"/>
  <c r="F89" i="7"/>
  <c r="G89" i="7"/>
  <c r="H89" i="7"/>
  <c r="I89" i="7"/>
  <c r="J89" i="7"/>
  <c r="K89" i="7"/>
  <c r="L89" i="7"/>
  <c r="M89" i="7"/>
  <c r="N89" i="7"/>
  <c r="O89" i="7"/>
  <c r="P89" i="7"/>
  <c r="Q89" i="7"/>
  <c r="R89" i="7"/>
  <c r="S89" i="7"/>
  <c r="T89" i="7"/>
  <c r="U89" i="7"/>
  <c r="V89" i="7"/>
  <c r="W89" i="7"/>
  <c r="X89" i="7"/>
  <c r="Y89" i="7"/>
  <c r="Z89" i="7"/>
  <c r="AA89" i="7"/>
  <c r="AB89" i="7"/>
  <c r="AC89" i="7"/>
  <c r="AD89" i="7"/>
  <c r="AE89" i="7"/>
  <c r="AF89" i="7"/>
  <c r="AG89" i="7"/>
  <c r="AH89" i="7"/>
  <c r="AI89" i="7"/>
  <c r="AJ89" i="7"/>
  <c r="AK89" i="7"/>
  <c r="AL89" i="7"/>
  <c r="AM89" i="7"/>
  <c r="AN89" i="7"/>
  <c r="AO89" i="7"/>
  <c r="AP89" i="7"/>
  <c r="AQ89" i="7"/>
  <c r="AR89" i="7"/>
  <c r="AS89" i="7"/>
  <c r="AT89" i="7"/>
  <c r="AU89" i="7"/>
  <c r="AV89" i="7"/>
  <c r="AW89" i="7"/>
  <c r="AX89" i="7"/>
  <c r="AY89" i="7"/>
  <c r="AZ89" i="7"/>
  <c r="BA89" i="7"/>
  <c r="BB89" i="7"/>
  <c r="BC89" i="7"/>
  <c r="BD89" i="7"/>
  <c r="BE89" i="7"/>
  <c r="BF89" i="7"/>
  <c r="BG89" i="7"/>
  <c r="BH89" i="7"/>
  <c r="BI89" i="7"/>
  <c r="BJ89" i="7"/>
  <c r="BK89" i="7"/>
  <c r="BL89" i="7"/>
  <c r="BM89" i="7"/>
  <c r="BN89" i="7"/>
  <c r="BO89" i="7"/>
  <c r="BP89" i="7"/>
  <c r="BQ89" i="7"/>
  <c r="BR89" i="7"/>
  <c r="BS89" i="7"/>
  <c r="BT89" i="7"/>
  <c r="BU89" i="7"/>
  <c r="BV89" i="7"/>
  <c r="BW89" i="7"/>
  <c r="BX89" i="7"/>
  <c r="BY89" i="7"/>
  <c r="BZ89" i="7"/>
  <c r="CA89" i="7"/>
  <c r="CB89" i="7"/>
  <c r="CC89" i="7"/>
  <c r="CD89" i="7"/>
  <c r="CE89" i="7"/>
  <c r="CF89" i="7"/>
  <c r="CG89" i="7"/>
  <c r="CH89" i="7"/>
  <c r="CI89" i="7"/>
  <c r="CJ89" i="7"/>
  <c r="CK89" i="7"/>
  <c r="CL89" i="7"/>
  <c r="CM89" i="7"/>
  <c r="CN89" i="7"/>
  <c r="CO89" i="7"/>
  <c r="CP89" i="7"/>
  <c r="CQ89" i="7"/>
  <c r="CR89" i="7"/>
  <c r="CS89" i="7"/>
  <c r="CT89" i="7"/>
  <c r="CU89" i="7"/>
  <c r="CV89" i="7"/>
  <c r="CW89" i="7"/>
  <c r="CX89" i="7"/>
  <c r="CY89" i="7"/>
  <c r="CZ89" i="7"/>
  <c r="DA89" i="7"/>
  <c r="DB89" i="7"/>
  <c r="DC89" i="7"/>
  <c r="DD89" i="7"/>
  <c r="DE89" i="7"/>
  <c r="DF89" i="7"/>
  <c r="DG89" i="7"/>
  <c r="DH89" i="7"/>
  <c r="DI89" i="7"/>
  <c r="DJ89" i="7"/>
  <c r="DK89" i="7"/>
  <c r="DL89" i="7"/>
  <c r="DM89" i="7"/>
  <c r="DN89" i="7"/>
  <c r="DO89" i="7"/>
  <c r="DP89" i="7"/>
  <c r="DQ89" i="7"/>
  <c r="DR89" i="7"/>
  <c r="DS89" i="7"/>
  <c r="DT89" i="7"/>
  <c r="DU89" i="7"/>
  <c r="DV89" i="7"/>
  <c r="DW89" i="7"/>
  <c r="DX89" i="7"/>
  <c r="DY89" i="7"/>
  <c r="DZ89" i="7"/>
  <c r="EA89" i="7"/>
  <c r="EB89" i="7"/>
  <c r="EC89" i="7"/>
  <c r="ED89" i="7"/>
  <c r="EE89" i="7"/>
  <c r="EF89" i="7"/>
  <c r="EG89" i="7"/>
  <c r="EH89" i="7"/>
  <c r="EI89" i="7"/>
  <c r="EJ89" i="7"/>
  <c r="EK89" i="7"/>
  <c r="EL89" i="7"/>
  <c r="EM89" i="7"/>
  <c r="EN89" i="7"/>
  <c r="EO89" i="7"/>
  <c r="EP89" i="7"/>
  <c r="EQ89" i="7"/>
  <c r="ER89" i="7"/>
  <c r="ES89" i="7"/>
  <c r="ET89" i="7"/>
  <c r="EU89" i="7"/>
  <c r="EV89" i="7"/>
  <c r="EW89" i="7"/>
  <c r="EX89" i="7"/>
  <c r="EY89" i="7"/>
  <c r="C90" i="7"/>
  <c r="D90" i="7"/>
  <c r="E90" i="7"/>
  <c r="F90" i="7"/>
  <c r="G90" i="7"/>
  <c r="H90" i="7"/>
  <c r="I90" i="7"/>
  <c r="J90" i="7"/>
  <c r="K90" i="7"/>
  <c r="L90" i="7"/>
  <c r="M90" i="7"/>
  <c r="N90" i="7"/>
  <c r="O90" i="7"/>
  <c r="P90" i="7"/>
  <c r="Q90" i="7"/>
  <c r="R90" i="7"/>
  <c r="S90" i="7"/>
  <c r="T90" i="7"/>
  <c r="U90" i="7"/>
  <c r="V90" i="7"/>
  <c r="W90" i="7"/>
  <c r="X90" i="7"/>
  <c r="Y90" i="7"/>
  <c r="Z90" i="7"/>
  <c r="AA90" i="7"/>
  <c r="AB90" i="7"/>
  <c r="AC90" i="7"/>
  <c r="AD90" i="7"/>
  <c r="AE90" i="7"/>
  <c r="AF90" i="7"/>
  <c r="AG90" i="7"/>
  <c r="AH90" i="7"/>
  <c r="AI90" i="7"/>
  <c r="AJ90" i="7"/>
  <c r="AK90" i="7"/>
  <c r="AL90" i="7"/>
  <c r="AM90" i="7"/>
  <c r="AN90" i="7"/>
  <c r="AO90" i="7"/>
  <c r="AP90" i="7"/>
  <c r="AQ90" i="7"/>
  <c r="AR90" i="7"/>
  <c r="AS90" i="7"/>
  <c r="AT90" i="7"/>
  <c r="AU90" i="7"/>
  <c r="AV90" i="7"/>
  <c r="AW90" i="7"/>
  <c r="AX90" i="7"/>
  <c r="AY90" i="7"/>
  <c r="AZ90" i="7"/>
  <c r="BA90" i="7"/>
  <c r="BB90" i="7"/>
  <c r="BC90" i="7"/>
  <c r="BD90" i="7"/>
  <c r="BE90" i="7"/>
  <c r="BF90" i="7"/>
  <c r="BG90" i="7"/>
  <c r="BH90" i="7"/>
  <c r="BI90" i="7"/>
  <c r="BJ90" i="7"/>
  <c r="BK90" i="7"/>
  <c r="BL90" i="7"/>
  <c r="BM90" i="7"/>
  <c r="BN90" i="7"/>
  <c r="BO90" i="7"/>
  <c r="BP90" i="7"/>
  <c r="BQ90" i="7"/>
  <c r="BR90" i="7"/>
  <c r="BS90" i="7"/>
  <c r="BT90" i="7"/>
  <c r="BU90" i="7"/>
  <c r="BV90" i="7"/>
  <c r="BW90" i="7"/>
  <c r="BX90" i="7"/>
  <c r="BY90" i="7"/>
  <c r="BZ90" i="7"/>
  <c r="CA90" i="7"/>
  <c r="CB90" i="7"/>
  <c r="CC90" i="7"/>
  <c r="CD90" i="7"/>
  <c r="CE90" i="7"/>
  <c r="CF90" i="7"/>
  <c r="CG90" i="7"/>
  <c r="CH90" i="7"/>
  <c r="CI90" i="7"/>
  <c r="CJ90" i="7"/>
  <c r="CK90" i="7"/>
  <c r="CL90" i="7"/>
  <c r="CM90" i="7"/>
  <c r="CN90" i="7"/>
  <c r="CO90" i="7"/>
  <c r="CP90" i="7"/>
  <c r="CQ90" i="7"/>
  <c r="CR90" i="7"/>
  <c r="CS90" i="7"/>
  <c r="CT90" i="7"/>
  <c r="CU90" i="7"/>
  <c r="CV90" i="7"/>
  <c r="CW90" i="7"/>
  <c r="CX90" i="7"/>
  <c r="CY90" i="7"/>
  <c r="CZ90" i="7"/>
  <c r="DA90" i="7"/>
  <c r="DB90" i="7"/>
  <c r="DC90" i="7"/>
  <c r="DD90" i="7"/>
  <c r="DE90" i="7"/>
  <c r="DF90" i="7"/>
  <c r="DG90" i="7"/>
  <c r="DH90" i="7"/>
  <c r="DI90" i="7"/>
  <c r="DJ90" i="7"/>
  <c r="DK90" i="7"/>
  <c r="DL90" i="7"/>
  <c r="DM90" i="7"/>
  <c r="DN90" i="7"/>
  <c r="DO90" i="7"/>
  <c r="DP90" i="7"/>
  <c r="DQ90" i="7"/>
  <c r="DR90" i="7"/>
  <c r="DS90" i="7"/>
  <c r="DT90" i="7"/>
  <c r="DU90" i="7"/>
  <c r="DV90" i="7"/>
  <c r="DW90" i="7"/>
  <c r="DX90" i="7"/>
  <c r="DY90" i="7"/>
  <c r="DZ90" i="7"/>
  <c r="EA90" i="7"/>
  <c r="EB90" i="7"/>
  <c r="EC90" i="7"/>
  <c r="ED90" i="7"/>
  <c r="EE90" i="7"/>
  <c r="EF90" i="7"/>
  <c r="EG90" i="7"/>
  <c r="EH90" i="7"/>
  <c r="EI90" i="7"/>
  <c r="EJ90" i="7"/>
  <c r="EK90" i="7"/>
  <c r="EL90" i="7"/>
  <c r="EM90" i="7"/>
  <c r="EN90" i="7"/>
  <c r="EO90" i="7"/>
  <c r="EP90" i="7"/>
  <c r="EQ90" i="7"/>
  <c r="ER90" i="7"/>
  <c r="ES90" i="7"/>
  <c r="ET90" i="7"/>
  <c r="EU90" i="7"/>
  <c r="EV90" i="7"/>
  <c r="EW90" i="7"/>
  <c r="EX90" i="7"/>
  <c r="EY90" i="7"/>
  <c r="C91" i="7"/>
  <c r="D91" i="7"/>
  <c r="E91" i="7"/>
  <c r="F91" i="7"/>
  <c r="G91" i="7"/>
  <c r="H91" i="7"/>
  <c r="I91" i="7"/>
  <c r="J91" i="7"/>
  <c r="K91" i="7"/>
  <c r="L91" i="7"/>
  <c r="M91" i="7"/>
  <c r="N91" i="7"/>
  <c r="O91" i="7"/>
  <c r="P91" i="7"/>
  <c r="Q91" i="7"/>
  <c r="R91" i="7"/>
  <c r="S91" i="7"/>
  <c r="T91" i="7"/>
  <c r="U91" i="7"/>
  <c r="V91" i="7"/>
  <c r="W91" i="7"/>
  <c r="X91" i="7"/>
  <c r="Y91" i="7"/>
  <c r="Z91" i="7"/>
  <c r="AA91" i="7"/>
  <c r="AB91" i="7"/>
  <c r="AC91" i="7"/>
  <c r="AD91" i="7"/>
  <c r="AE91" i="7"/>
  <c r="AF91" i="7"/>
  <c r="AG91" i="7"/>
  <c r="AH91" i="7"/>
  <c r="AI91" i="7"/>
  <c r="AJ91" i="7"/>
  <c r="AK91" i="7"/>
  <c r="AL91" i="7"/>
  <c r="AM91" i="7"/>
  <c r="AN91" i="7"/>
  <c r="AO91" i="7"/>
  <c r="AP91" i="7"/>
  <c r="AQ91" i="7"/>
  <c r="AR91" i="7"/>
  <c r="AS91" i="7"/>
  <c r="AT91" i="7"/>
  <c r="AU91" i="7"/>
  <c r="AV91" i="7"/>
  <c r="AW91" i="7"/>
  <c r="AX91" i="7"/>
  <c r="AY91" i="7"/>
  <c r="AZ91" i="7"/>
  <c r="BA91" i="7"/>
  <c r="BB91" i="7"/>
  <c r="BC91" i="7"/>
  <c r="BD91" i="7"/>
  <c r="BE91" i="7"/>
  <c r="BF91" i="7"/>
  <c r="BG91" i="7"/>
  <c r="BH91" i="7"/>
  <c r="BI91" i="7"/>
  <c r="BJ91" i="7"/>
  <c r="BK91" i="7"/>
  <c r="BL91" i="7"/>
  <c r="BM91" i="7"/>
  <c r="BN91" i="7"/>
  <c r="BO91" i="7"/>
  <c r="BP91" i="7"/>
  <c r="BQ91" i="7"/>
  <c r="BR91" i="7"/>
  <c r="BS91" i="7"/>
  <c r="BT91" i="7"/>
  <c r="BU91" i="7"/>
  <c r="BV91" i="7"/>
  <c r="BW91" i="7"/>
  <c r="BX91" i="7"/>
  <c r="BY91" i="7"/>
  <c r="BZ91" i="7"/>
  <c r="CA91" i="7"/>
  <c r="CB91" i="7"/>
  <c r="CC91" i="7"/>
  <c r="CD91" i="7"/>
  <c r="CE91" i="7"/>
  <c r="CF91" i="7"/>
  <c r="CG91" i="7"/>
  <c r="CH91" i="7"/>
  <c r="CI91" i="7"/>
  <c r="CJ91" i="7"/>
  <c r="CK91" i="7"/>
  <c r="CL91" i="7"/>
  <c r="CM91" i="7"/>
  <c r="CN91" i="7"/>
  <c r="CO91" i="7"/>
  <c r="CP91" i="7"/>
  <c r="CQ91" i="7"/>
  <c r="CR91" i="7"/>
  <c r="CS91" i="7"/>
  <c r="CT91" i="7"/>
  <c r="CU91" i="7"/>
  <c r="CV91" i="7"/>
  <c r="CW91" i="7"/>
  <c r="CX91" i="7"/>
  <c r="CY91" i="7"/>
  <c r="CZ91" i="7"/>
  <c r="DA91" i="7"/>
  <c r="DB91" i="7"/>
  <c r="DC91" i="7"/>
  <c r="DD91" i="7"/>
  <c r="DE91" i="7"/>
  <c r="DF91" i="7"/>
  <c r="DG91" i="7"/>
  <c r="DH91" i="7"/>
  <c r="DI91" i="7"/>
  <c r="DJ91" i="7"/>
  <c r="DK91" i="7"/>
  <c r="DL91" i="7"/>
  <c r="DM91" i="7"/>
  <c r="DN91" i="7"/>
  <c r="DO91" i="7"/>
  <c r="DP91" i="7"/>
  <c r="DQ91" i="7"/>
  <c r="DR91" i="7"/>
  <c r="DS91" i="7"/>
  <c r="DT91" i="7"/>
  <c r="DU91" i="7"/>
  <c r="DV91" i="7"/>
  <c r="DW91" i="7"/>
  <c r="DX91" i="7"/>
  <c r="DY91" i="7"/>
  <c r="DZ91" i="7"/>
  <c r="EA91" i="7"/>
  <c r="EB91" i="7"/>
  <c r="EC91" i="7"/>
  <c r="ED91" i="7"/>
  <c r="EE91" i="7"/>
  <c r="EF91" i="7"/>
  <c r="EG91" i="7"/>
  <c r="EH91" i="7"/>
  <c r="EI91" i="7"/>
  <c r="EJ91" i="7"/>
  <c r="EK91" i="7"/>
  <c r="EL91" i="7"/>
  <c r="EM91" i="7"/>
  <c r="EN91" i="7"/>
  <c r="EO91" i="7"/>
  <c r="EP91" i="7"/>
  <c r="EQ91" i="7"/>
  <c r="ER91" i="7"/>
  <c r="ES91" i="7"/>
  <c r="ET91" i="7"/>
  <c r="EU91" i="7"/>
  <c r="EV91" i="7"/>
  <c r="EW91" i="7"/>
  <c r="EX91" i="7"/>
  <c r="EY91" i="7"/>
  <c r="C93" i="7"/>
  <c r="D93" i="7"/>
  <c r="E93" i="7"/>
  <c r="F93" i="7"/>
  <c r="G93" i="7"/>
  <c r="H93" i="7"/>
  <c r="I93" i="7"/>
  <c r="J93" i="7"/>
  <c r="K93" i="7"/>
  <c r="L93" i="7"/>
  <c r="M93" i="7"/>
  <c r="N93" i="7"/>
  <c r="O93" i="7"/>
  <c r="P93" i="7"/>
  <c r="Q93" i="7"/>
  <c r="R93" i="7"/>
  <c r="S93" i="7"/>
  <c r="T93" i="7"/>
  <c r="U93" i="7"/>
  <c r="V93" i="7"/>
  <c r="W93" i="7"/>
  <c r="X93" i="7"/>
  <c r="Y93" i="7"/>
  <c r="Z93" i="7"/>
  <c r="AA93" i="7"/>
  <c r="AB93" i="7"/>
  <c r="AC93" i="7"/>
  <c r="AD93" i="7"/>
  <c r="AE93" i="7"/>
  <c r="AF93" i="7"/>
  <c r="AG93" i="7"/>
  <c r="AH93" i="7"/>
  <c r="AI93" i="7"/>
  <c r="AJ93" i="7"/>
  <c r="AK93" i="7"/>
  <c r="AL93" i="7"/>
  <c r="AM93" i="7"/>
  <c r="AN93" i="7"/>
  <c r="AO93" i="7"/>
  <c r="AP93" i="7"/>
  <c r="AQ93" i="7"/>
  <c r="AR93" i="7"/>
  <c r="AS93" i="7"/>
  <c r="AT93" i="7"/>
  <c r="AU93" i="7"/>
  <c r="AV93" i="7"/>
  <c r="AW93" i="7"/>
  <c r="AX93" i="7"/>
  <c r="AY93" i="7"/>
  <c r="AZ93" i="7"/>
  <c r="BA93" i="7"/>
  <c r="BB93" i="7"/>
  <c r="BC93" i="7"/>
  <c r="BD93" i="7"/>
  <c r="BE93" i="7"/>
  <c r="BF93" i="7"/>
  <c r="BG93" i="7"/>
  <c r="BH93" i="7"/>
  <c r="BI93" i="7"/>
  <c r="BJ93" i="7"/>
  <c r="BK93" i="7"/>
  <c r="BL93" i="7"/>
  <c r="BM93" i="7"/>
  <c r="BN93" i="7"/>
  <c r="BO93" i="7"/>
  <c r="BP93" i="7"/>
  <c r="BQ93" i="7"/>
  <c r="BR93" i="7"/>
  <c r="BS93" i="7"/>
  <c r="BT93" i="7"/>
  <c r="BU93" i="7"/>
  <c r="BV93" i="7"/>
  <c r="BW93" i="7"/>
  <c r="BX93" i="7"/>
  <c r="BY93" i="7"/>
  <c r="BZ93" i="7"/>
  <c r="CA93" i="7"/>
  <c r="CB93" i="7"/>
  <c r="CC93" i="7"/>
  <c r="CD93" i="7"/>
  <c r="CE93" i="7"/>
  <c r="CF93" i="7"/>
  <c r="CG93" i="7"/>
  <c r="CH93" i="7"/>
  <c r="CI93" i="7"/>
  <c r="CJ93" i="7"/>
  <c r="CK93" i="7"/>
  <c r="CL93" i="7"/>
  <c r="CM93" i="7"/>
  <c r="CN93" i="7"/>
  <c r="CO93" i="7"/>
  <c r="CP93" i="7"/>
  <c r="CQ93" i="7"/>
  <c r="CR93" i="7"/>
  <c r="CS93" i="7"/>
  <c r="CT93" i="7"/>
  <c r="CU93" i="7"/>
  <c r="CV93" i="7"/>
  <c r="CW93" i="7"/>
  <c r="CX93" i="7"/>
  <c r="CY93" i="7"/>
  <c r="CZ93" i="7"/>
  <c r="DA93" i="7"/>
  <c r="DB93" i="7"/>
  <c r="DC93" i="7"/>
  <c r="DD93" i="7"/>
  <c r="DE93" i="7"/>
  <c r="DF93" i="7"/>
  <c r="DG93" i="7"/>
  <c r="DH93" i="7"/>
  <c r="DI93" i="7"/>
  <c r="DJ93" i="7"/>
  <c r="DK93" i="7"/>
  <c r="DL93" i="7"/>
  <c r="DM93" i="7"/>
  <c r="DN93" i="7"/>
  <c r="DO93" i="7"/>
  <c r="DP93" i="7"/>
  <c r="DQ93" i="7"/>
  <c r="DR93" i="7"/>
  <c r="DS93" i="7"/>
  <c r="DT93" i="7"/>
  <c r="DU93" i="7"/>
  <c r="DV93" i="7"/>
  <c r="DW93" i="7"/>
  <c r="DX93" i="7"/>
  <c r="DY93" i="7"/>
  <c r="DZ93" i="7"/>
  <c r="EA93" i="7"/>
  <c r="EB93" i="7"/>
  <c r="EC93" i="7"/>
  <c r="ED93" i="7"/>
  <c r="EE93" i="7"/>
  <c r="EF93" i="7"/>
  <c r="EG93" i="7"/>
  <c r="EH93" i="7"/>
  <c r="EI93" i="7"/>
  <c r="EJ93" i="7"/>
  <c r="EK93" i="7"/>
  <c r="EL93" i="7"/>
  <c r="EM93" i="7"/>
  <c r="EN93" i="7"/>
  <c r="EO93" i="7"/>
  <c r="EP93" i="7"/>
  <c r="EQ93" i="7"/>
  <c r="ER93" i="7"/>
  <c r="ES93" i="7"/>
  <c r="ET93" i="7"/>
  <c r="EU93" i="7"/>
  <c r="EV93" i="7"/>
  <c r="EW93" i="7"/>
  <c r="EX93" i="7"/>
  <c r="EY93" i="7"/>
  <c r="C94" i="7"/>
  <c r="D94" i="7"/>
  <c r="E94" i="7"/>
  <c r="F94" i="7"/>
  <c r="G94" i="7"/>
  <c r="H94" i="7"/>
  <c r="I94" i="7"/>
  <c r="J94" i="7"/>
  <c r="K94" i="7"/>
  <c r="L94" i="7"/>
  <c r="M94" i="7"/>
  <c r="N94" i="7"/>
  <c r="O94" i="7"/>
  <c r="P94" i="7"/>
  <c r="Q94" i="7"/>
  <c r="R94" i="7"/>
  <c r="S94" i="7"/>
  <c r="T94" i="7"/>
  <c r="U94" i="7"/>
  <c r="V94" i="7"/>
  <c r="W94" i="7"/>
  <c r="X94" i="7"/>
  <c r="Y94" i="7"/>
  <c r="Z94" i="7"/>
  <c r="AA94" i="7"/>
  <c r="AB94" i="7"/>
  <c r="AC94" i="7"/>
  <c r="AD94" i="7"/>
  <c r="AE94" i="7"/>
  <c r="AF94" i="7"/>
  <c r="AG94" i="7"/>
  <c r="AH94" i="7"/>
  <c r="AI94" i="7"/>
  <c r="AJ94" i="7"/>
  <c r="AK94" i="7"/>
  <c r="AL94" i="7"/>
  <c r="AM94" i="7"/>
  <c r="AN94" i="7"/>
  <c r="AO94" i="7"/>
  <c r="AP94" i="7"/>
  <c r="AQ94" i="7"/>
  <c r="AR94" i="7"/>
  <c r="AS94" i="7"/>
  <c r="AT94" i="7"/>
  <c r="AU94" i="7"/>
  <c r="AV94" i="7"/>
  <c r="AW94" i="7"/>
  <c r="AX94" i="7"/>
  <c r="AY94" i="7"/>
  <c r="AZ94" i="7"/>
  <c r="BA94" i="7"/>
  <c r="BB94" i="7"/>
  <c r="BC94" i="7"/>
  <c r="BD94" i="7"/>
  <c r="BE94" i="7"/>
  <c r="BF94" i="7"/>
  <c r="BG94" i="7"/>
  <c r="BH94" i="7"/>
  <c r="BI94" i="7"/>
  <c r="BJ94" i="7"/>
  <c r="BK94" i="7"/>
  <c r="BL94" i="7"/>
  <c r="BM94" i="7"/>
  <c r="BN94" i="7"/>
  <c r="BO94" i="7"/>
  <c r="BP94" i="7"/>
  <c r="BQ94" i="7"/>
  <c r="BR94" i="7"/>
  <c r="BS94" i="7"/>
  <c r="BT94" i="7"/>
  <c r="BU94" i="7"/>
  <c r="BV94" i="7"/>
  <c r="BW94" i="7"/>
  <c r="BX94" i="7"/>
  <c r="BY94" i="7"/>
  <c r="BZ94" i="7"/>
  <c r="CA94" i="7"/>
  <c r="CB94" i="7"/>
  <c r="CC94" i="7"/>
  <c r="CD94" i="7"/>
  <c r="CE94" i="7"/>
  <c r="CF94" i="7"/>
  <c r="CG94" i="7"/>
  <c r="CH94" i="7"/>
  <c r="CI94" i="7"/>
  <c r="CJ94" i="7"/>
  <c r="CK94" i="7"/>
  <c r="CL94" i="7"/>
  <c r="CM94" i="7"/>
  <c r="CN94" i="7"/>
  <c r="CO94" i="7"/>
  <c r="CP94" i="7"/>
  <c r="CQ94" i="7"/>
  <c r="CR94" i="7"/>
  <c r="CS94" i="7"/>
  <c r="CT94" i="7"/>
  <c r="CU94" i="7"/>
  <c r="CV94" i="7"/>
  <c r="CW94" i="7"/>
  <c r="CX94" i="7"/>
  <c r="CY94" i="7"/>
  <c r="CZ94" i="7"/>
  <c r="DA94" i="7"/>
  <c r="DB94" i="7"/>
  <c r="DC94" i="7"/>
  <c r="DD94" i="7"/>
  <c r="DE94" i="7"/>
  <c r="DF94" i="7"/>
  <c r="DG94" i="7"/>
  <c r="DH94" i="7"/>
  <c r="DI94" i="7"/>
  <c r="DJ94" i="7"/>
  <c r="DK94" i="7"/>
  <c r="DL94" i="7"/>
  <c r="DM94" i="7"/>
  <c r="DN94" i="7"/>
  <c r="DO94" i="7"/>
  <c r="DP94" i="7"/>
  <c r="DQ94" i="7"/>
  <c r="DR94" i="7"/>
  <c r="DS94" i="7"/>
  <c r="DT94" i="7"/>
  <c r="DU94" i="7"/>
  <c r="DV94" i="7"/>
  <c r="DW94" i="7"/>
  <c r="DX94" i="7"/>
  <c r="DY94" i="7"/>
  <c r="DZ94" i="7"/>
  <c r="EA94" i="7"/>
  <c r="EB94" i="7"/>
  <c r="EC94" i="7"/>
  <c r="ED94" i="7"/>
  <c r="EE94" i="7"/>
  <c r="EF94" i="7"/>
  <c r="EG94" i="7"/>
  <c r="EH94" i="7"/>
  <c r="EI94" i="7"/>
  <c r="EJ94" i="7"/>
  <c r="EK94" i="7"/>
  <c r="EL94" i="7"/>
  <c r="EM94" i="7"/>
  <c r="EN94" i="7"/>
  <c r="EO94" i="7"/>
  <c r="EP94" i="7"/>
  <c r="EQ94" i="7"/>
  <c r="ER94" i="7"/>
  <c r="ES94" i="7"/>
  <c r="ET94" i="7"/>
  <c r="EU94" i="7"/>
  <c r="EV94" i="7"/>
  <c r="EW94" i="7"/>
  <c r="EX94" i="7"/>
  <c r="EY94" i="7"/>
  <c r="C95" i="7"/>
  <c r="D95" i="7"/>
  <c r="E95" i="7"/>
  <c r="F95" i="7"/>
  <c r="G95" i="7"/>
  <c r="H95" i="7"/>
  <c r="I95" i="7"/>
  <c r="J95" i="7"/>
  <c r="K95" i="7"/>
  <c r="L95" i="7"/>
  <c r="M95" i="7"/>
  <c r="N95" i="7"/>
  <c r="O95" i="7"/>
  <c r="P95" i="7"/>
  <c r="Q95" i="7"/>
  <c r="R95" i="7"/>
  <c r="S95" i="7"/>
  <c r="T95" i="7"/>
  <c r="U95" i="7"/>
  <c r="V95" i="7"/>
  <c r="W95" i="7"/>
  <c r="X95" i="7"/>
  <c r="Y95" i="7"/>
  <c r="Z95" i="7"/>
  <c r="AA95" i="7"/>
  <c r="AB95" i="7"/>
  <c r="AC95" i="7"/>
  <c r="AD95" i="7"/>
  <c r="AE95" i="7"/>
  <c r="AF95" i="7"/>
  <c r="AG95" i="7"/>
  <c r="AH95" i="7"/>
  <c r="AI95" i="7"/>
  <c r="AJ95" i="7"/>
  <c r="AK95" i="7"/>
  <c r="AL95" i="7"/>
  <c r="AM95" i="7"/>
  <c r="AN95" i="7"/>
  <c r="AO95" i="7"/>
  <c r="AP95" i="7"/>
  <c r="AQ95" i="7"/>
  <c r="AR95" i="7"/>
  <c r="AS95" i="7"/>
  <c r="AT95" i="7"/>
  <c r="AU95" i="7"/>
  <c r="AV95" i="7"/>
  <c r="AW95" i="7"/>
  <c r="AX95" i="7"/>
  <c r="AY95" i="7"/>
  <c r="AZ95" i="7"/>
  <c r="BA95" i="7"/>
  <c r="BB95" i="7"/>
  <c r="BC95" i="7"/>
  <c r="BD95" i="7"/>
  <c r="BE95" i="7"/>
  <c r="BF95" i="7"/>
  <c r="BG95" i="7"/>
  <c r="BH95" i="7"/>
  <c r="BI95" i="7"/>
  <c r="BJ95" i="7"/>
  <c r="BK95" i="7"/>
  <c r="BL95" i="7"/>
  <c r="BM95" i="7"/>
  <c r="BN95" i="7"/>
  <c r="BO95" i="7"/>
  <c r="BP95" i="7"/>
  <c r="BQ95" i="7"/>
  <c r="BR95" i="7"/>
  <c r="BS95" i="7"/>
  <c r="BT95" i="7"/>
  <c r="BU95" i="7"/>
  <c r="BV95" i="7"/>
  <c r="BW95" i="7"/>
  <c r="BX95" i="7"/>
  <c r="BY95" i="7"/>
  <c r="BZ95" i="7"/>
  <c r="CA95" i="7"/>
  <c r="CB95" i="7"/>
  <c r="CC95" i="7"/>
  <c r="CD95" i="7"/>
  <c r="CE95" i="7"/>
  <c r="CF95" i="7"/>
  <c r="CG95" i="7"/>
  <c r="CH95" i="7"/>
  <c r="CI95" i="7"/>
  <c r="CJ95" i="7"/>
  <c r="CK95" i="7"/>
  <c r="CL95" i="7"/>
  <c r="CM95" i="7"/>
  <c r="CN95" i="7"/>
  <c r="CO95" i="7"/>
  <c r="CP95" i="7"/>
  <c r="CQ95" i="7"/>
  <c r="CR95" i="7"/>
  <c r="CS95" i="7"/>
  <c r="CT95" i="7"/>
  <c r="CU95" i="7"/>
  <c r="CV95" i="7"/>
  <c r="CW95" i="7"/>
  <c r="CX95" i="7"/>
  <c r="CY95" i="7"/>
  <c r="CZ95" i="7"/>
  <c r="DA95" i="7"/>
  <c r="DB95" i="7"/>
  <c r="DC95" i="7"/>
  <c r="DD95" i="7"/>
  <c r="DE95" i="7"/>
  <c r="DF95" i="7"/>
  <c r="DG95" i="7"/>
  <c r="DH95" i="7"/>
  <c r="DI95" i="7"/>
  <c r="DJ95" i="7"/>
  <c r="DK95" i="7"/>
  <c r="DL95" i="7"/>
  <c r="DM95" i="7"/>
  <c r="DN95" i="7"/>
  <c r="DO95" i="7"/>
  <c r="DP95" i="7"/>
  <c r="DQ95" i="7"/>
  <c r="DR95" i="7"/>
  <c r="DS95" i="7"/>
  <c r="DT95" i="7"/>
  <c r="DU95" i="7"/>
  <c r="DV95" i="7"/>
  <c r="DW95" i="7"/>
  <c r="DX95" i="7"/>
  <c r="DY95" i="7"/>
  <c r="DZ95" i="7"/>
  <c r="EA95" i="7"/>
  <c r="EB95" i="7"/>
  <c r="EC95" i="7"/>
  <c r="ED95" i="7"/>
  <c r="EE95" i="7"/>
  <c r="EF95" i="7"/>
  <c r="EG95" i="7"/>
  <c r="EH95" i="7"/>
  <c r="EI95" i="7"/>
  <c r="EJ95" i="7"/>
  <c r="EK95" i="7"/>
  <c r="EL95" i="7"/>
  <c r="EM95" i="7"/>
  <c r="EN95" i="7"/>
  <c r="EO95" i="7"/>
  <c r="EP95" i="7"/>
  <c r="EQ95" i="7"/>
  <c r="ER95" i="7"/>
  <c r="ES95" i="7"/>
  <c r="ET95" i="7"/>
  <c r="EU95" i="7"/>
  <c r="EV95" i="7"/>
  <c r="EW95" i="7"/>
  <c r="EX95" i="7"/>
  <c r="EY95" i="7"/>
  <c r="C96" i="7"/>
  <c r="D96" i="7"/>
  <c r="E96" i="7"/>
  <c r="F96" i="7"/>
  <c r="G96" i="7"/>
  <c r="H96" i="7"/>
  <c r="I96" i="7"/>
  <c r="J96" i="7"/>
  <c r="K96" i="7"/>
  <c r="L96" i="7"/>
  <c r="M96" i="7"/>
  <c r="N96" i="7"/>
  <c r="O96" i="7"/>
  <c r="P96" i="7"/>
  <c r="Q96" i="7"/>
  <c r="R96" i="7"/>
  <c r="S96" i="7"/>
  <c r="T96" i="7"/>
  <c r="U96" i="7"/>
  <c r="V96" i="7"/>
  <c r="W96" i="7"/>
  <c r="X96" i="7"/>
  <c r="Y96" i="7"/>
  <c r="Z96" i="7"/>
  <c r="AA96" i="7"/>
  <c r="AB96" i="7"/>
  <c r="AC96" i="7"/>
  <c r="AD96" i="7"/>
  <c r="AE96" i="7"/>
  <c r="AF96" i="7"/>
  <c r="AG96" i="7"/>
  <c r="AH96" i="7"/>
  <c r="AI96" i="7"/>
  <c r="AJ96" i="7"/>
  <c r="AK96" i="7"/>
  <c r="AL96" i="7"/>
  <c r="AM96" i="7"/>
  <c r="AN96" i="7"/>
  <c r="AO96" i="7"/>
  <c r="AP96" i="7"/>
  <c r="AQ96" i="7"/>
  <c r="AR96" i="7"/>
  <c r="AS96" i="7"/>
  <c r="AT96" i="7"/>
  <c r="AU96" i="7"/>
  <c r="AV96" i="7"/>
  <c r="AW96" i="7"/>
  <c r="AX96" i="7"/>
  <c r="AY96" i="7"/>
  <c r="AZ96" i="7"/>
  <c r="BA96" i="7"/>
  <c r="BB96" i="7"/>
  <c r="BC96" i="7"/>
  <c r="BD96" i="7"/>
  <c r="BE96" i="7"/>
  <c r="BF96" i="7"/>
  <c r="BG96" i="7"/>
  <c r="BH96" i="7"/>
  <c r="BI96" i="7"/>
  <c r="BJ96" i="7"/>
  <c r="BK96" i="7"/>
  <c r="BL96" i="7"/>
  <c r="BM96" i="7"/>
  <c r="BN96" i="7"/>
  <c r="BO96" i="7"/>
  <c r="BP96" i="7"/>
  <c r="BQ96" i="7"/>
  <c r="BR96" i="7"/>
  <c r="BS96" i="7"/>
  <c r="BT96" i="7"/>
  <c r="BU96" i="7"/>
  <c r="BV96" i="7"/>
  <c r="BW96" i="7"/>
  <c r="BX96" i="7"/>
  <c r="BY96" i="7"/>
  <c r="BZ96" i="7"/>
  <c r="CA96" i="7"/>
  <c r="CB96" i="7"/>
  <c r="CC96" i="7"/>
  <c r="CD96" i="7"/>
  <c r="CE96" i="7"/>
  <c r="CF96" i="7"/>
  <c r="CG96" i="7"/>
  <c r="CH96" i="7"/>
  <c r="CI96" i="7"/>
  <c r="CJ96" i="7"/>
  <c r="CK96" i="7"/>
  <c r="CL96" i="7"/>
  <c r="CM96" i="7"/>
  <c r="CN96" i="7"/>
  <c r="CO96" i="7"/>
  <c r="CP96" i="7"/>
  <c r="CQ96" i="7"/>
  <c r="CR96" i="7"/>
  <c r="CS96" i="7"/>
  <c r="CT96" i="7"/>
  <c r="CU96" i="7"/>
  <c r="CV96" i="7"/>
  <c r="CW96" i="7"/>
  <c r="CX96" i="7"/>
  <c r="CY96" i="7"/>
  <c r="CZ96" i="7"/>
  <c r="DA96" i="7"/>
  <c r="DB96" i="7"/>
  <c r="DC96" i="7"/>
  <c r="DD96" i="7"/>
  <c r="DE96" i="7"/>
  <c r="DF96" i="7"/>
  <c r="DG96" i="7"/>
  <c r="DH96" i="7"/>
  <c r="DI96" i="7"/>
  <c r="DJ96" i="7"/>
  <c r="DK96" i="7"/>
  <c r="DL96" i="7"/>
  <c r="DM96" i="7"/>
  <c r="DN96" i="7"/>
  <c r="DO96" i="7"/>
  <c r="DP96" i="7"/>
  <c r="DQ96" i="7"/>
  <c r="DR96" i="7"/>
  <c r="DS96" i="7"/>
  <c r="DT96" i="7"/>
  <c r="DU96" i="7"/>
  <c r="DV96" i="7"/>
  <c r="DW96" i="7"/>
  <c r="DX96" i="7"/>
  <c r="DY96" i="7"/>
  <c r="DZ96" i="7"/>
  <c r="EA96" i="7"/>
  <c r="EB96" i="7"/>
  <c r="EC96" i="7"/>
  <c r="ED96" i="7"/>
  <c r="EE96" i="7"/>
  <c r="EF96" i="7"/>
  <c r="EG96" i="7"/>
  <c r="EH96" i="7"/>
  <c r="EI96" i="7"/>
  <c r="EJ96" i="7"/>
  <c r="EK96" i="7"/>
  <c r="EL96" i="7"/>
  <c r="EM96" i="7"/>
  <c r="EN96" i="7"/>
  <c r="EO96" i="7"/>
  <c r="EP96" i="7"/>
  <c r="EQ96" i="7"/>
  <c r="ER96" i="7"/>
  <c r="ES96" i="7"/>
  <c r="ET96" i="7"/>
  <c r="EU96" i="7"/>
  <c r="EV96" i="7"/>
  <c r="EW96" i="7"/>
  <c r="EX96" i="7"/>
  <c r="EY96" i="7"/>
  <c r="C98" i="7"/>
  <c r="D98" i="7"/>
  <c r="E98" i="7"/>
  <c r="F98" i="7"/>
  <c r="G98" i="7"/>
  <c r="H98" i="7"/>
  <c r="I98" i="7"/>
  <c r="J98" i="7"/>
  <c r="K98" i="7"/>
  <c r="L98" i="7"/>
  <c r="M98" i="7"/>
  <c r="N98" i="7"/>
  <c r="O98" i="7"/>
  <c r="P98" i="7"/>
  <c r="Q98" i="7"/>
  <c r="R98" i="7"/>
  <c r="S98" i="7"/>
  <c r="T98" i="7"/>
  <c r="U98" i="7"/>
  <c r="V98" i="7"/>
  <c r="W98" i="7"/>
  <c r="X98" i="7"/>
  <c r="Y98" i="7"/>
  <c r="Z98" i="7"/>
  <c r="AA98" i="7"/>
  <c r="AB98" i="7"/>
  <c r="AC98" i="7"/>
  <c r="AD98" i="7"/>
  <c r="AE98" i="7"/>
  <c r="AF98" i="7"/>
  <c r="AG98" i="7"/>
  <c r="AH98" i="7"/>
  <c r="AI98" i="7"/>
  <c r="AJ98" i="7"/>
  <c r="AK98" i="7"/>
  <c r="AL98" i="7"/>
  <c r="AM98" i="7"/>
  <c r="AN98" i="7"/>
  <c r="AO98" i="7"/>
  <c r="AP98" i="7"/>
  <c r="AQ98" i="7"/>
  <c r="AR98" i="7"/>
  <c r="AS98" i="7"/>
  <c r="AT98" i="7"/>
  <c r="AU98" i="7"/>
  <c r="AV98" i="7"/>
  <c r="AW98" i="7"/>
  <c r="AX98" i="7"/>
  <c r="AY98" i="7"/>
  <c r="AZ98" i="7"/>
  <c r="BA98" i="7"/>
  <c r="BB98" i="7"/>
  <c r="BC98" i="7"/>
  <c r="BD98" i="7"/>
  <c r="BE98" i="7"/>
  <c r="BF98" i="7"/>
  <c r="BG98" i="7"/>
  <c r="BH98" i="7"/>
  <c r="BI98" i="7"/>
  <c r="BJ98" i="7"/>
  <c r="BK98" i="7"/>
  <c r="BL98" i="7"/>
  <c r="BM98" i="7"/>
  <c r="BN98" i="7"/>
  <c r="BO98" i="7"/>
  <c r="BP98" i="7"/>
  <c r="BQ98" i="7"/>
  <c r="BR98" i="7"/>
  <c r="BS98" i="7"/>
  <c r="BT98" i="7"/>
  <c r="BU98" i="7"/>
  <c r="BV98" i="7"/>
  <c r="BW98" i="7"/>
  <c r="BX98" i="7"/>
  <c r="BY98" i="7"/>
  <c r="BZ98" i="7"/>
  <c r="CA98" i="7"/>
  <c r="CB98" i="7"/>
  <c r="CC98" i="7"/>
  <c r="CD98" i="7"/>
  <c r="CE98" i="7"/>
  <c r="CF98" i="7"/>
  <c r="CG98" i="7"/>
  <c r="CH98" i="7"/>
  <c r="CI98" i="7"/>
  <c r="CJ98" i="7"/>
  <c r="CK98" i="7"/>
  <c r="CL98" i="7"/>
  <c r="CM98" i="7"/>
  <c r="CN98" i="7"/>
  <c r="CO98" i="7"/>
  <c r="CP98" i="7"/>
  <c r="CQ98" i="7"/>
  <c r="CR98" i="7"/>
  <c r="CS98" i="7"/>
  <c r="CT98" i="7"/>
  <c r="CU98" i="7"/>
  <c r="CV98" i="7"/>
  <c r="CW98" i="7"/>
  <c r="CX98" i="7"/>
  <c r="CY98" i="7"/>
  <c r="CZ98" i="7"/>
  <c r="DA98" i="7"/>
  <c r="DB98" i="7"/>
  <c r="DC98" i="7"/>
  <c r="DD98" i="7"/>
  <c r="DE98" i="7"/>
  <c r="DF98" i="7"/>
  <c r="DG98" i="7"/>
  <c r="DH98" i="7"/>
  <c r="DI98" i="7"/>
  <c r="DJ98" i="7"/>
  <c r="DK98" i="7"/>
  <c r="DL98" i="7"/>
  <c r="DM98" i="7"/>
  <c r="DN98" i="7"/>
  <c r="DO98" i="7"/>
  <c r="DP98" i="7"/>
  <c r="DQ98" i="7"/>
  <c r="DR98" i="7"/>
  <c r="DS98" i="7"/>
  <c r="DT98" i="7"/>
  <c r="DU98" i="7"/>
  <c r="DV98" i="7"/>
  <c r="DW98" i="7"/>
  <c r="DX98" i="7"/>
  <c r="DY98" i="7"/>
  <c r="DZ98" i="7"/>
  <c r="EA98" i="7"/>
  <c r="EB98" i="7"/>
  <c r="EC98" i="7"/>
  <c r="ED98" i="7"/>
  <c r="EE98" i="7"/>
  <c r="EF98" i="7"/>
  <c r="EG98" i="7"/>
  <c r="EH98" i="7"/>
  <c r="EI98" i="7"/>
  <c r="EJ98" i="7"/>
  <c r="EK98" i="7"/>
  <c r="EL98" i="7"/>
  <c r="EM98" i="7"/>
  <c r="EN98" i="7"/>
  <c r="EO98" i="7"/>
  <c r="EP98" i="7"/>
  <c r="EQ98" i="7"/>
  <c r="ER98" i="7"/>
  <c r="ES98" i="7"/>
  <c r="ET98" i="7"/>
  <c r="EU98" i="7"/>
  <c r="EV98" i="7"/>
  <c r="EW98" i="7"/>
  <c r="EX98" i="7"/>
  <c r="EY98" i="7"/>
  <c r="C99" i="7"/>
  <c r="D99" i="7"/>
  <c r="E99" i="7"/>
  <c r="F99" i="7"/>
  <c r="G99" i="7"/>
  <c r="H99" i="7"/>
  <c r="I99" i="7"/>
  <c r="J99" i="7"/>
  <c r="K99" i="7"/>
  <c r="L99" i="7"/>
  <c r="M99" i="7"/>
  <c r="N99" i="7"/>
  <c r="O99" i="7"/>
  <c r="P99" i="7"/>
  <c r="Q99" i="7"/>
  <c r="R99" i="7"/>
  <c r="S99" i="7"/>
  <c r="T99" i="7"/>
  <c r="U99" i="7"/>
  <c r="V99" i="7"/>
  <c r="W99" i="7"/>
  <c r="X99" i="7"/>
  <c r="Y99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W99" i="7"/>
  <c r="AX99" i="7"/>
  <c r="AY99" i="7"/>
  <c r="AZ99" i="7"/>
  <c r="BA99" i="7"/>
  <c r="BB99" i="7"/>
  <c r="BC99" i="7"/>
  <c r="BD99" i="7"/>
  <c r="BE99" i="7"/>
  <c r="BF99" i="7"/>
  <c r="BG99" i="7"/>
  <c r="BH99" i="7"/>
  <c r="BI99" i="7"/>
  <c r="BJ99" i="7"/>
  <c r="BK99" i="7"/>
  <c r="BL99" i="7"/>
  <c r="BM99" i="7"/>
  <c r="BN99" i="7"/>
  <c r="BO99" i="7"/>
  <c r="BP99" i="7"/>
  <c r="BQ99" i="7"/>
  <c r="BR99" i="7"/>
  <c r="BS99" i="7"/>
  <c r="BT99" i="7"/>
  <c r="BU99" i="7"/>
  <c r="BV99" i="7"/>
  <c r="BW99" i="7"/>
  <c r="BX99" i="7"/>
  <c r="BY99" i="7"/>
  <c r="BZ99" i="7"/>
  <c r="CA99" i="7"/>
  <c r="CB99" i="7"/>
  <c r="CC99" i="7"/>
  <c r="CD99" i="7"/>
  <c r="CE99" i="7"/>
  <c r="CF99" i="7"/>
  <c r="CG99" i="7"/>
  <c r="CH99" i="7"/>
  <c r="CI99" i="7"/>
  <c r="CJ99" i="7"/>
  <c r="CK99" i="7"/>
  <c r="CL99" i="7"/>
  <c r="CM99" i="7"/>
  <c r="CN99" i="7"/>
  <c r="CO99" i="7"/>
  <c r="CP99" i="7"/>
  <c r="CQ99" i="7"/>
  <c r="CR99" i="7"/>
  <c r="CS99" i="7"/>
  <c r="CT99" i="7"/>
  <c r="CU99" i="7"/>
  <c r="CV99" i="7"/>
  <c r="CW99" i="7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EJ99" i="7"/>
  <c r="EK99" i="7"/>
  <c r="EL99" i="7"/>
  <c r="EM99" i="7"/>
  <c r="EN99" i="7"/>
  <c r="EO99" i="7"/>
  <c r="EP99" i="7"/>
  <c r="EQ99" i="7"/>
  <c r="ER99" i="7"/>
  <c r="ES99" i="7"/>
  <c r="ET99" i="7"/>
  <c r="EU99" i="7"/>
  <c r="EV99" i="7"/>
  <c r="EW99" i="7"/>
  <c r="EX99" i="7"/>
  <c r="EY99" i="7"/>
  <c r="C100" i="7"/>
  <c r="D100" i="7"/>
  <c r="E100" i="7"/>
  <c r="F100" i="7"/>
  <c r="G100" i="7"/>
  <c r="H100" i="7"/>
  <c r="I100" i="7"/>
  <c r="J100" i="7"/>
  <c r="K100" i="7"/>
  <c r="L100" i="7"/>
  <c r="M100" i="7"/>
  <c r="N100" i="7"/>
  <c r="O100" i="7"/>
  <c r="P100" i="7"/>
  <c r="Q100" i="7"/>
  <c r="R100" i="7"/>
  <c r="S100" i="7"/>
  <c r="T100" i="7"/>
  <c r="U100" i="7"/>
  <c r="V100" i="7"/>
  <c r="W100" i="7"/>
  <c r="X100" i="7"/>
  <c r="Y100" i="7"/>
  <c r="Z100" i="7"/>
  <c r="AA100" i="7"/>
  <c r="AB100" i="7"/>
  <c r="AC100" i="7"/>
  <c r="AD100" i="7"/>
  <c r="AE100" i="7"/>
  <c r="AF100" i="7"/>
  <c r="AG100" i="7"/>
  <c r="AH100" i="7"/>
  <c r="AI100" i="7"/>
  <c r="AJ100" i="7"/>
  <c r="AK100" i="7"/>
  <c r="AL100" i="7"/>
  <c r="AM100" i="7"/>
  <c r="AN100" i="7"/>
  <c r="AO100" i="7"/>
  <c r="AP100" i="7"/>
  <c r="AQ100" i="7"/>
  <c r="AR100" i="7"/>
  <c r="AS100" i="7"/>
  <c r="AT100" i="7"/>
  <c r="AU100" i="7"/>
  <c r="AV100" i="7"/>
  <c r="AW100" i="7"/>
  <c r="AX100" i="7"/>
  <c r="AY100" i="7"/>
  <c r="AZ100" i="7"/>
  <c r="BA100" i="7"/>
  <c r="BB100" i="7"/>
  <c r="BC100" i="7"/>
  <c r="BD100" i="7"/>
  <c r="BE100" i="7"/>
  <c r="BF100" i="7"/>
  <c r="BG100" i="7"/>
  <c r="BH100" i="7"/>
  <c r="BI100" i="7"/>
  <c r="BJ100" i="7"/>
  <c r="BK100" i="7"/>
  <c r="BL100" i="7"/>
  <c r="BM100" i="7"/>
  <c r="BN100" i="7"/>
  <c r="BO100" i="7"/>
  <c r="BP100" i="7"/>
  <c r="BQ100" i="7"/>
  <c r="BR100" i="7"/>
  <c r="BS100" i="7"/>
  <c r="BT100" i="7"/>
  <c r="BU100" i="7"/>
  <c r="BV100" i="7"/>
  <c r="BW100" i="7"/>
  <c r="BX100" i="7"/>
  <c r="BY100" i="7"/>
  <c r="BZ100" i="7"/>
  <c r="CA100" i="7"/>
  <c r="CB100" i="7"/>
  <c r="CC100" i="7"/>
  <c r="CD100" i="7"/>
  <c r="CE100" i="7"/>
  <c r="CF100" i="7"/>
  <c r="CG100" i="7"/>
  <c r="CH100" i="7"/>
  <c r="CI100" i="7"/>
  <c r="CJ100" i="7"/>
  <c r="CK100" i="7"/>
  <c r="CL100" i="7"/>
  <c r="CM100" i="7"/>
  <c r="CN100" i="7"/>
  <c r="CO100" i="7"/>
  <c r="CP100" i="7"/>
  <c r="CQ100" i="7"/>
  <c r="CR100" i="7"/>
  <c r="CS100" i="7"/>
  <c r="CT100" i="7"/>
  <c r="CU100" i="7"/>
  <c r="CV100" i="7"/>
  <c r="CW100" i="7"/>
  <c r="CX100" i="7"/>
  <c r="CY100" i="7"/>
  <c r="CZ100" i="7"/>
  <c r="DA100" i="7"/>
  <c r="DB100" i="7"/>
  <c r="DC100" i="7"/>
  <c r="DD100" i="7"/>
  <c r="DE100" i="7"/>
  <c r="DF100" i="7"/>
  <c r="DG100" i="7"/>
  <c r="DH100" i="7"/>
  <c r="DI100" i="7"/>
  <c r="DJ100" i="7"/>
  <c r="DK100" i="7"/>
  <c r="DL100" i="7"/>
  <c r="DM100" i="7"/>
  <c r="DN100" i="7"/>
  <c r="DO100" i="7"/>
  <c r="DP100" i="7"/>
  <c r="DQ100" i="7"/>
  <c r="DR100" i="7"/>
  <c r="DS100" i="7"/>
  <c r="DT100" i="7"/>
  <c r="DU100" i="7"/>
  <c r="DV100" i="7"/>
  <c r="DW100" i="7"/>
  <c r="DX100" i="7"/>
  <c r="DY100" i="7"/>
  <c r="DZ100" i="7"/>
  <c r="EA100" i="7"/>
  <c r="EB100" i="7"/>
  <c r="EC100" i="7"/>
  <c r="ED100" i="7"/>
  <c r="EE100" i="7"/>
  <c r="EF100" i="7"/>
  <c r="EG100" i="7"/>
  <c r="EH100" i="7"/>
  <c r="EI100" i="7"/>
  <c r="EJ100" i="7"/>
  <c r="EK100" i="7"/>
  <c r="EL100" i="7"/>
  <c r="EM100" i="7"/>
  <c r="EN100" i="7"/>
  <c r="EO100" i="7"/>
  <c r="EP100" i="7"/>
  <c r="EQ100" i="7"/>
  <c r="ER100" i="7"/>
  <c r="ES100" i="7"/>
  <c r="ET100" i="7"/>
  <c r="EU100" i="7"/>
  <c r="EV100" i="7"/>
  <c r="EW100" i="7"/>
  <c r="EX100" i="7"/>
  <c r="EY100" i="7"/>
  <c r="C101" i="7"/>
  <c r="D101" i="7"/>
  <c r="E101" i="7"/>
  <c r="F101" i="7"/>
  <c r="G101" i="7"/>
  <c r="H101" i="7"/>
  <c r="I101" i="7"/>
  <c r="J101" i="7"/>
  <c r="K101" i="7"/>
  <c r="L101" i="7"/>
  <c r="M101" i="7"/>
  <c r="N101" i="7"/>
  <c r="O101" i="7"/>
  <c r="P101" i="7"/>
  <c r="Q101" i="7"/>
  <c r="R101" i="7"/>
  <c r="S101" i="7"/>
  <c r="T101" i="7"/>
  <c r="U101" i="7"/>
  <c r="V101" i="7"/>
  <c r="W101" i="7"/>
  <c r="X101" i="7"/>
  <c r="Y101" i="7"/>
  <c r="Z101" i="7"/>
  <c r="AA101" i="7"/>
  <c r="AB101" i="7"/>
  <c r="AC101" i="7"/>
  <c r="AD101" i="7"/>
  <c r="AE101" i="7"/>
  <c r="AF101" i="7"/>
  <c r="AG101" i="7"/>
  <c r="AH101" i="7"/>
  <c r="AI101" i="7"/>
  <c r="AJ101" i="7"/>
  <c r="AK101" i="7"/>
  <c r="AL101" i="7"/>
  <c r="AM101" i="7"/>
  <c r="AN101" i="7"/>
  <c r="AO101" i="7"/>
  <c r="AP101" i="7"/>
  <c r="AQ101" i="7"/>
  <c r="AR101" i="7"/>
  <c r="AS101" i="7"/>
  <c r="AT101" i="7"/>
  <c r="AU101" i="7"/>
  <c r="AV101" i="7"/>
  <c r="AW101" i="7"/>
  <c r="AX101" i="7"/>
  <c r="AY101" i="7"/>
  <c r="AZ101" i="7"/>
  <c r="BA101" i="7"/>
  <c r="BB101" i="7"/>
  <c r="BC101" i="7"/>
  <c r="BD101" i="7"/>
  <c r="BE101" i="7"/>
  <c r="BF101" i="7"/>
  <c r="BG101" i="7"/>
  <c r="BH101" i="7"/>
  <c r="BI101" i="7"/>
  <c r="BJ101" i="7"/>
  <c r="BK101" i="7"/>
  <c r="BL101" i="7"/>
  <c r="BM101" i="7"/>
  <c r="BN101" i="7"/>
  <c r="BO101" i="7"/>
  <c r="BP101" i="7"/>
  <c r="BQ101" i="7"/>
  <c r="BR101" i="7"/>
  <c r="BS101" i="7"/>
  <c r="BT101" i="7"/>
  <c r="BU101" i="7"/>
  <c r="BV101" i="7"/>
  <c r="BW101" i="7"/>
  <c r="BX101" i="7"/>
  <c r="BY101" i="7"/>
  <c r="BZ101" i="7"/>
  <c r="CA101" i="7"/>
  <c r="CB101" i="7"/>
  <c r="CC101" i="7"/>
  <c r="CD101" i="7"/>
  <c r="CE101" i="7"/>
  <c r="CF101" i="7"/>
  <c r="CG101" i="7"/>
  <c r="CH101" i="7"/>
  <c r="CI101" i="7"/>
  <c r="CJ101" i="7"/>
  <c r="CK101" i="7"/>
  <c r="CL101" i="7"/>
  <c r="CM101" i="7"/>
  <c r="CN101" i="7"/>
  <c r="CO101" i="7"/>
  <c r="CP101" i="7"/>
  <c r="CQ101" i="7"/>
  <c r="CR101" i="7"/>
  <c r="CS101" i="7"/>
  <c r="CT101" i="7"/>
  <c r="CU101" i="7"/>
  <c r="CV101" i="7"/>
  <c r="CW101" i="7"/>
  <c r="CX101" i="7"/>
  <c r="CY101" i="7"/>
  <c r="CZ101" i="7"/>
  <c r="DA101" i="7"/>
  <c r="DB101" i="7"/>
  <c r="DC101" i="7"/>
  <c r="DD101" i="7"/>
  <c r="DE101" i="7"/>
  <c r="DF101" i="7"/>
  <c r="DG101" i="7"/>
  <c r="DH101" i="7"/>
  <c r="DI101" i="7"/>
  <c r="DJ101" i="7"/>
  <c r="DK101" i="7"/>
  <c r="DL101" i="7"/>
  <c r="DM101" i="7"/>
  <c r="DN101" i="7"/>
  <c r="DO101" i="7"/>
  <c r="DP101" i="7"/>
  <c r="DQ101" i="7"/>
  <c r="DR101" i="7"/>
  <c r="DS101" i="7"/>
  <c r="DT101" i="7"/>
  <c r="DU101" i="7"/>
  <c r="DV101" i="7"/>
  <c r="DW101" i="7"/>
  <c r="DX101" i="7"/>
  <c r="DY101" i="7"/>
  <c r="DZ101" i="7"/>
  <c r="EA101" i="7"/>
  <c r="EB101" i="7"/>
  <c r="EC101" i="7"/>
  <c r="ED101" i="7"/>
  <c r="EE101" i="7"/>
  <c r="EF101" i="7"/>
  <c r="EG101" i="7"/>
  <c r="EH101" i="7"/>
  <c r="EI101" i="7"/>
  <c r="EJ101" i="7"/>
  <c r="EK101" i="7"/>
  <c r="EL101" i="7"/>
  <c r="EM101" i="7"/>
  <c r="EN101" i="7"/>
  <c r="EO101" i="7"/>
  <c r="EP101" i="7"/>
  <c r="EQ101" i="7"/>
  <c r="ER101" i="7"/>
  <c r="ES101" i="7"/>
  <c r="ET101" i="7"/>
  <c r="EU101" i="7"/>
  <c r="EV101" i="7"/>
  <c r="EW101" i="7"/>
  <c r="EX101" i="7"/>
  <c r="EY101" i="7"/>
  <c r="C103" i="7"/>
  <c r="D103" i="7"/>
  <c r="E103" i="7"/>
  <c r="F103" i="7"/>
  <c r="G103" i="7"/>
  <c r="H103" i="7"/>
  <c r="I103" i="7"/>
  <c r="J103" i="7"/>
  <c r="K103" i="7"/>
  <c r="L103" i="7"/>
  <c r="M103" i="7"/>
  <c r="N103" i="7"/>
  <c r="O103" i="7"/>
  <c r="P103" i="7"/>
  <c r="Q103" i="7"/>
  <c r="R103" i="7"/>
  <c r="S103" i="7"/>
  <c r="T103" i="7"/>
  <c r="U103" i="7"/>
  <c r="V103" i="7"/>
  <c r="W103" i="7"/>
  <c r="X103" i="7"/>
  <c r="Y103" i="7"/>
  <c r="Z103" i="7"/>
  <c r="AA103" i="7"/>
  <c r="AB103" i="7"/>
  <c r="AC103" i="7"/>
  <c r="AD103" i="7"/>
  <c r="AE103" i="7"/>
  <c r="AF103" i="7"/>
  <c r="AG103" i="7"/>
  <c r="AH103" i="7"/>
  <c r="AI103" i="7"/>
  <c r="AJ103" i="7"/>
  <c r="AK103" i="7"/>
  <c r="AL103" i="7"/>
  <c r="AM103" i="7"/>
  <c r="AN103" i="7"/>
  <c r="AO103" i="7"/>
  <c r="AP103" i="7"/>
  <c r="AQ103" i="7"/>
  <c r="AR103" i="7"/>
  <c r="AS103" i="7"/>
  <c r="AT103" i="7"/>
  <c r="AU103" i="7"/>
  <c r="AV103" i="7"/>
  <c r="AW103" i="7"/>
  <c r="AX103" i="7"/>
  <c r="AY103" i="7"/>
  <c r="AZ103" i="7"/>
  <c r="BA103" i="7"/>
  <c r="BB103" i="7"/>
  <c r="BC103" i="7"/>
  <c r="BD103" i="7"/>
  <c r="BE103" i="7"/>
  <c r="BF103" i="7"/>
  <c r="BG103" i="7"/>
  <c r="BH103" i="7"/>
  <c r="BI103" i="7"/>
  <c r="BJ103" i="7"/>
  <c r="BK103" i="7"/>
  <c r="BL103" i="7"/>
  <c r="BM103" i="7"/>
  <c r="BN103" i="7"/>
  <c r="BO103" i="7"/>
  <c r="BP103" i="7"/>
  <c r="BQ103" i="7"/>
  <c r="BR103" i="7"/>
  <c r="BS103" i="7"/>
  <c r="BT103" i="7"/>
  <c r="BU103" i="7"/>
  <c r="BV103" i="7"/>
  <c r="BW103" i="7"/>
  <c r="BX103" i="7"/>
  <c r="BY103" i="7"/>
  <c r="BZ103" i="7"/>
  <c r="CA103" i="7"/>
  <c r="CB103" i="7"/>
  <c r="CC103" i="7"/>
  <c r="CD103" i="7"/>
  <c r="CE103" i="7"/>
  <c r="CF103" i="7"/>
  <c r="CG103" i="7"/>
  <c r="CH103" i="7"/>
  <c r="CI103" i="7"/>
  <c r="CJ103" i="7"/>
  <c r="CK103" i="7"/>
  <c r="CL103" i="7"/>
  <c r="CM103" i="7"/>
  <c r="CN103" i="7"/>
  <c r="CO103" i="7"/>
  <c r="CP103" i="7"/>
  <c r="CQ103" i="7"/>
  <c r="CR103" i="7"/>
  <c r="CS103" i="7"/>
  <c r="CT103" i="7"/>
  <c r="CU103" i="7"/>
  <c r="CV103" i="7"/>
  <c r="CW103" i="7"/>
  <c r="CX103" i="7"/>
  <c r="CY103" i="7"/>
  <c r="CZ103" i="7"/>
  <c r="DA103" i="7"/>
  <c r="DB103" i="7"/>
  <c r="DC103" i="7"/>
  <c r="DD103" i="7"/>
  <c r="DE103" i="7"/>
  <c r="DF103" i="7"/>
  <c r="DG103" i="7"/>
  <c r="DH103" i="7"/>
  <c r="DI103" i="7"/>
  <c r="DJ103" i="7"/>
  <c r="DK103" i="7"/>
  <c r="DL103" i="7"/>
  <c r="DM103" i="7"/>
  <c r="DN103" i="7"/>
  <c r="DO103" i="7"/>
  <c r="DP103" i="7"/>
  <c r="DQ103" i="7"/>
  <c r="DR103" i="7"/>
  <c r="DS103" i="7"/>
  <c r="DT103" i="7"/>
  <c r="DU103" i="7"/>
  <c r="DV103" i="7"/>
  <c r="DW103" i="7"/>
  <c r="DX103" i="7"/>
  <c r="DY103" i="7"/>
  <c r="DZ103" i="7"/>
  <c r="EA103" i="7"/>
  <c r="EB103" i="7"/>
  <c r="EC103" i="7"/>
  <c r="ED103" i="7"/>
  <c r="EE103" i="7"/>
  <c r="EF103" i="7"/>
  <c r="EG103" i="7"/>
  <c r="EH103" i="7"/>
  <c r="EI103" i="7"/>
  <c r="EJ103" i="7"/>
  <c r="EK103" i="7"/>
  <c r="EL103" i="7"/>
  <c r="EM103" i="7"/>
  <c r="EN103" i="7"/>
  <c r="EO103" i="7"/>
  <c r="EP103" i="7"/>
  <c r="EQ103" i="7"/>
  <c r="ER103" i="7"/>
  <c r="ES103" i="7"/>
  <c r="ET103" i="7"/>
  <c r="EU103" i="7"/>
  <c r="EV103" i="7"/>
  <c r="EW103" i="7"/>
  <c r="EX103" i="7"/>
  <c r="EY103" i="7"/>
  <c r="C104" i="7"/>
  <c r="D104" i="7"/>
  <c r="E104" i="7"/>
  <c r="F104" i="7"/>
  <c r="G104" i="7"/>
  <c r="H104" i="7"/>
  <c r="I104" i="7"/>
  <c r="J104" i="7"/>
  <c r="K104" i="7"/>
  <c r="L104" i="7"/>
  <c r="M104" i="7"/>
  <c r="N104" i="7"/>
  <c r="O104" i="7"/>
  <c r="P104" i="7"/>
  <c r="Q104" i="7"/>
  <c r="R104" i="7"/>
  <c r="S104" i="7"/>
  <c r="T104" i="7"/>
  <c r="U104" i="7"/>
  <c r="V104" i="7"/>
  <c r="W104" i="7"/>
  <c r="X104" i="7"/>
  <c r="Y104" i="7"/>
  <c r="Z104" i="7"/>
  <c r="AA104" i="7"/>
  <c r="AB104" i="7"/>
  <c r="AC104" i="7"/>
  <c r="AD104" i="7"/>
  <c r="AE104" i="7"/>
  <c r="AF104" i="7"/>
  <c r="AG104" i="7"/>
  <c r="AH104" i="7"/>
  <c r="AI104" i="7"/>
  <c r="AJ104" i="7"/>
  <c r="AK104" i="7"/>
  <c r="AL104" i="7"/>
  <c r="AM104" i="7"/>
  <c r="AN104" i="7"/>
  <c r="AO104" i="7"/>
  <c r="AP104" i="7"/>
  <c r="AQ104" i="7"/>
  <c r="AR104" i="7"/>
  <c r="AS104" i="7"/>
  <c r="AT104" i="7"/>
  <c r="AU104" i="7"/>
  <c r="AV104" i="7"/>
  <c r="AW104" i="7"/>
  <c r="AX104" i="7"/>
  <c r="AY104" i="7"/>
  <c r="AZ104" i="7"/>
  <c r="BA104" i="7"/>
  <c r="BB104" i="7"/>
  <c r="BC104" i="7"/>
  <c r="BD104" i="7"/>
  <c r="BE104" i="7"/>
  <c r="BF104" i="7"/>
  <c r="BG104" i="7"/>
  <c r="BH104" i="7"/>
  <c r="BI104" i="7"/>
  <c r="BJ104" i="7"/>
  <c r="BK104" i="7"/>
  <c r="BL104" i="7"/>
  <c r="BM104" i="7"/>
  <c r="BN104" i="7"/>
  <c r="BO104" i="7"/>
  <c r="BP104" i="7"/>
  <c r="BQ104" i="7"/>
  <c r="BR104" i="7"/>
  <c r="BS104" i="7"/>
  <c r="BT104" i="7"/>
  <c r="BU104" i="7"/>
  <c r="BV104" i="7"/>
  <c r="BW104" i="7"/>
  <c r="BX104" i="7"/>
  <c r="BY104" i="7"/>
  <c r="BZ104" i="7"/>
  <c r="CA104" i="7"/>
  <c r="CB104" i="7"/>
  <c r="CC104" i="7"/>
  <c r="CD104" i="7"/>
  <c r="CE104" i="7"/>
  <c r="CF104" i="7"/>
  <c r="CG104" i="7"/>
  <c r="CH104" i="7"/>
  <c r="CI104" i="7"/>
  <c r="CJ104" i="7"/>
  <c r="CK104" i="7"/>
  <c r="CL104" i="7"/>
  <c r="CM104" i="7"/>
  <c r="CN104" i="7"/>
  <c r="CO104" i="7"/>
  <c r="CP104" i="7"/>
  <c r="CQ104" i="7"/>
  <c r="CR104" i="7"/>
  <c r="CS104" i="7"/>
  <c r="CT104" i="7"/>
  <c r="CU104" i="7"/>
  <c r="CV104" i="7"/>
  <c r="CW104" i="7"/>
  <c r="CX104" i="7"/>
  <c r="CY104" i="7"/>
  <c r="CZ104" i="7"/>
  <c r="DA104" i="7"/>
  <c r="DB104" i="7"/>
  <c r="DC104" i="7"/>
  <c r="DD104" i="7"/>
  <c r="DE104" i="7"/>
  <c r="DF104" i="7"/>
  <c r="DG104" i="7"/>
  <c r="DH104" i="7"/>
  <c r="DI104" i="7"/>
  <c r="DJ104" i="7"/>
  <c r="DK104" i="7"/>
  <c r="DL104" i="7"/>
  <c r="DM104" i="7"/>
  <c r="DN104" i="7"/>
  <c r="DO104" i="7"/>
  <c r="DP104" i="7"/>
  <c r="DQ104" i="7"/>
  <c r="DR104" i="7"/>
  <c r="DS104" i="7"/>
  <c r="DT104" i="7"/>
  <c r="DU104" i="7"/>
  <c r="DV104" i="7"/>
  <c r="DW104" i="7"/>
  <c r="DX104" i="7"/>
  <c r="DY104" i="7"/>
  <c r="DZ104" i="7"/>
  <c r="EA104" i="7"/>
  <c r="EB104" i="7"/>
  <c r="EC104" i="7"/>
  <c r="ED104" i="7"/>
  <c r="EE104" i="7"/>
  <c r="EF104" i="7"/>
  <c r="EG104" i="7"/>
  <c r="EH104" i="7"/>
  <c r="EI104" i="7"/>
  <c r="EJ104" i="7"/>
  <c r="EK104" i="7"/>
  <c r="EL104" i="7"/>
  <c r="EM104" i="7"/>
  <c r="EN104" i="7"/>
  <c r="EO104" i="7"/>
  <c r="EP104" i="7"/>
  <c r="EQ104" i="7"/>
  <c r="ER104" i="7"/>
  <c r="ES104" i="7"/>
  <c r="ET104" i="7"/>
  <c r="EU104" i="7"/>
  <c r="EV104" i="7"/>
  <c r="EW104" i="7"/>
  <c r="EX104" i="7"/>
  <c r="EY104" i="7"/>
  <c r="C105" i="7"/>
  <c r="D105" i="7"/>
  <c r="E105" i="7"/>
  <c r="F105" i="7"/>
  <c r="G105" i="7"/>
  <c r="H105" i="7"/>
  <c r="I105" i="7"/>
  <c r="J105" i="7"/>
  <c r="K105" i="7"/>
  <c r="L105" i="7"/>
  <c r="M105" i="7"/>
  <c r="N105" i="7"/>
  <c r="O105" i="7"/>
  <c r="P105" i="7"/>
  <c r="Q105" i="7"/>
  <c r="R105" i="7"/>
  <c r="S105" i="7"/>
  <c r="T105" i="7"/>
  <c r="U105" i="7"/>
  <c r="V105" i="7"/>
  <c r="W105" i="7"/>
  <c r="X105" i="7"/>
  <c r="Y105" i="7"/>
  <c r="Z105" i="7"/>
  <c r="AA105" i="7"/>
  <c r="AB105" i="7"/>
  <c r="AC105" i="7"/>
  <c r="AD105" i="7"/>
  <c r="AE105" i="7"/>
  <c r="AF105" i="7"/>
  <c r="AG105" i="7"/>
  <c r="AH105" i="7"/>
  <c r="AI105" i="7"/>
  <c r="AJ105" i="7"/>
  <c r="AK105" i="7"/>
  <c r="AL105" i="7"/>
  <c r="AM105" i="7"/>
  <c r="AN105" i="7"/>
  <c r="AO105" i="7"/>
  <c r="AP105" i="7"/>
  <c r="AQ105" i="7"/>
  <c r="AR105" i="7"/>
  <c r="AS105" i="7"/>
  <c r="AT105" i="7"/>
  <c r="AU105" i="7"/>
  <c r="AV105" i="7"/>
  <c r="AW105" i="7"/>
  <c r="AX105" i="7"/>
  <c r="AY105" i="7"/>
  <c r="AZ105" i="7"/>
  <c r="BA105" i="7"/>
  <c r="BB105" i="7"/>
  <c r="BC105" i="7"/>
  <c r="BD105" i="7"/>
  <c r="BE105" i="7"/>
  <c r="BF105" i="7"/>
  <c r="BG105" i="7"/>
  <c r="BH105" i="7"/>
  <c r="BI105" i="7"/>
  <c r="BJ105" i="7"/>
  <c r="BK105" i="7"/>
  <c r="BL105" i="7"/>
  <c r="BM105" i="7"/>
  <c r="BN105" i="7"/>
  <c r="BO105" i="7"/>
  <c r="BP105" i="7"/>
  <c r="BQ105" i="7"/>
  <c r="BR105" i="7"/>
  <c r="BS105" i="7"/>
  <c r="BT105" i="7"/>
  <c r="BU105" i="7"/>
  <c r="BV105" i="7"/>
  <c r="BW105" i="7"/>
  <c r="BX105" i="7"/>
  <c r="BY105" i="7"/>
  <c r="BZ105" i="7"/>
  <c r="CA105" i="7"/>
  <c r="CB105" i="7"/>
  <c r="CC105" i="7"/>
  <c r="CD105" i="7"/>
  <c r="CE105" i="7"/>
  <c r="CF105" i="7"/>
  <c r="CG105" i="7"/>
  <c r="CH105" i="7"/>
  <c r="CI105" i="7"/>
  <c r="CJ105" i="7"/>
  <c r="CK105" i="7"/>
  <c r="CL105" i="7"/>
  <c r="CM105" i="7"/>
  <c r="CN105" i="7"/>
  <c r="CO105" i="7"/>
  <c r="CP105" i="7"/>
  <c r="CQ105" i="7"/>
  <c r="CR105" i="7"/>
  <c r="CS105" i="7"/>
  <c r="CT105" i="7"/>
  <c r="CU105" i="7"/>
  <c r="CV105" i="7"/>
  <c r="CW105" i="7"/>
  <c r="CX105" i="7"/>
  <c r="CY105" i="7"/>
  <c r="CZ105" i="7"/>
  <c r="DA105" i="7"/>
  <c r="DB105" i="7"/>
  <c r="DC105" i="7"/>
  <c r="DD105" i="7"/>
  <c r="DE105" i="7"/>
  <c r="DF105" i="7"/>
  <c r="DG105" i="7"/>
  <c r="DH105" i="7"/>
  <c r="DI105" i="7"/>
  <c r="DJ105" i="7"/>
  <c r="DK105" i="7"/>
  <c r="DL105" i="7"/>
  <c r="DM105" i="7"/>
  <c r="DN105" i="7"/>
  <c r="DO105" i="7"/>
  <c r="DP105" i="7"/>
  <c r="DQ105" i="7"/>
  <c r="DR105" i="7"/>
  <c r="DS105" i="7"/>
  <c r="DT105" i="7"/>
  <c r="DU105" i="7"/>
  <c r="DV105" i="7"/>
  <c r="DW105" i="7"/>
  <c r="DX105" i="7"/>
  <c r="DY105" i="7"/>
  <c r="DZ105" i="7"/>
  <c r="EA105" i="7"/>
  <c r="EB105" i="7"/>
  <c r="EC105" i="7"/>
  <c r="ED105" i="7"/>
  <c r="EE105" i="7"/>
  <c r="EF105" i="7"/>
  <c r="EG105" i="7"/>
  <c r="EH105" i="7"/>
  <c r="EI105" i="7"/>
  <c r="EJ105" i="7"/>
  <c r="EK105" i="7"/>
  <c r="EL105" i="7"/>
  <c r="EM105" i="7"/>
  <c r="EN105" i="7"/>
  <c r="EO105" i="7"/>
  <c r="EP105" i="7"/>
  <c r="EQ105" i="7"/>
  <c r="ER105" i="7"/>
  <c r="ES105" i="7"/>
  <c r="ET105" i="7"/>
  <c r="EU105" i="7"/>
  <c r="EV105" i="7"/>
  <c r="EW105" i="7"/>
  <c r="EX105" i="7"/>
  <c r="EY105" i="7"/>
  <c r="C106" i="7"/>
  <c r="D106" i="7"/>
  <c r="E106" i="7"/>
  <c r="F106" i="7"/>
  <c r="G106" i="7"/>
  <c r="H106" i="7"/>
  <c r="I106" i="7"/>
  <c r="J106" i="7"/>
  <c r="K106" i="7"/>
  <c r="L106" i="7"/>
  <c r="M106" i="7"/>
  <c r="N106" i="7"/>
  <c r="O106" i="7"/>
  <c r="P106" i="7"/>
  <c r="Q106" i="7"/>
  <c r="R106" i="7"/>
  <c r="S106" i="7"/>
  <c r="T106" i="7"/>
  <c r="U106" i="7"/>
  <c r="V106" i="7"/>
  <c r="W106" i="7"/>
  <c r="X106" i="7"/>
  <c r="Y106" i="7"/>
  <c r="Z106" i="7"/>
  <c r="AA106" i="7"/>
  <c r="AB106" i="7"/>
  <c r="AC106" i="7"/>
  <c r="AD106" i="7"/>
  <c r="AE106" i="7"/>
  <c r="AF106" i="7"/>
  <c r="AG106" i="7"/>
  <c r="AH106" i="7"/>
  <c r="AI106" i="7"/>
  <c r="AJ106" i="7"/>
  <c r="AK106" i="7"/>
  <c r="AL106" i="7"/>
  <c r="AM106" i="7"/>
  <c r="AN106" i="7"/>
  <c r="AO106" i="7"/>
  <c r="AP106" i="7"/>
  <c r="AQ106" i="7"/>
  <c r="AR106" i="7"/>
  <c r="AS106" i="7"/>
  <c r="AT106" i="7"/>
  <c r="AU106" i="7"/>
  <c r="AV106" i="7"/>
  <c r="AW106" i="7"/>
  <c r="AX106" i="7"/>
  <c r="AY106" i="7"/>
  <c r="AZ106" i="7"/>
  <c r="BA106" i="7"/>
  <c r="BB106" i="7"/>
  <c r="BC106" i="7"/>
  <c r="BD106" i="7"/>
  <c r="BE106" i="7"/>
  <c r="BF106" i="7"/>
  <c r="BG106" i="7"/>
  <c r="BH106" i="7"/>
  <c r="BI106" i="7"/>
  <c r="BJ106" i="7"/>
  <c r="BK106" i="7"/>
  <c r="BL106" i="7"/>
  <c r="BM106" i="7"/>
  <c r="BN106" i="7"/>
  <c r="BO106" i="7"/>
  <c r="BP106" i="7"/>
  <c r="BQ106" i="7"/>
  <c r="BR106" i="7"/>
  <c r="BS106" i="7"/>
  <c r="BT106" i="7"/>
  <c r="BU106" i="7"/>
  <c r="BV106" i="7"/>
  <c r="BW106" i="7"/>
  <c r="BX106" i="7"/>
  <c r="BY106" i="7"/>
  <c r="BZ106" i="7"/>
  <c r="CA106" i="7"/>
  <c r="CB106" i="7"/>
  <c r="CC106" i="7"/>
  <c r="CD106" i="7"/>
  <c r="CE106" i="7"/>
  <c r="CF106" i="7"/>
  <c r="CG106" i="7"/>
  <c r="CH106" i="7"/>
  <c r="CI106" i="7"/>
  <c r="CJ106" i="7"/>
  <c r="CK106" i="7"/>
  <c r="CL106" i="7"/>
  <c r="CM106" i="7"/>
  <c r="CN106" i="7"/>
  <c r="CO106" i="7"/>
  <c r="CP106" i="7"/>
  <c r="CQ106" i="7"/>
  <c r="CR106" i="7"/>
  <c r="CS106" i="7"/>
  <c r="CT106" i="7"/>
  <c r="CU106" i="7"/>
  <c r="CV106" i="7"/>
  <c r="CW106" i="7"/>
  <c r="CX106" i="7"/>
  <c r="CY106" i="7"/>
  <c r="CZ106" i="7"/>
  <c r="DA106" i="7"/>
  <c r="DB106" i="7"/>
  <c r="DC106" i="7"/>
  <c r="DD106" i="7"/>
  <c r="DE106" i="7"/>
  <c r="DF106" i="7"/>
  <c r="DG106" i="7"/>
  <c r="DH106" i="7"/>
  <c r="DI106" i="7"/>
  <c r="DJ106" i="7"/>
  <c r="DK106" i="7"/>
  <c r="DL106" i="7"/>
  <c r="DM106" i="7"/>
  <c r="DN106" i="7"/>
  <c r="DO106" i="7"/>
  <c r="DP106" i="7"/>
  <c r="DQ106" i="7"/>
  <c r="DR106" i="7"/>
  <c r="DS106" i="7"/>
  <c r="DT106" i="7"/>
  <c r="DU106" i="7"/>
  <c r="DV106" i="7"/>
  <c r="DW106" i="7"/>
  <c r="DX106" i="7"/>
  <c r="DY106" i="7"/>
  <c r="DZ106" i="7"/>
  <c r="EA106" i="7"/>
  <c r="EB106" i="7"/>
  <c r="EC106" i="7"/>
  <c r="ED106" i="7"/>
  <c r="EE106" i="7"/>
  <c r="EF106" i="7"/>
  <c r="EG106" i="7"/>
  <c r="EH106" i="7"/>
  <c r="EI106" i="7"/>
  <c r="EJ106" i="7"/>
  <c r="EK106" i="7"/>
  <c r="EL106" i="7"/>
  <c r="EM106" i="7"/>
  <c r="EN106" i="7"/>
  <c r="EO106" i="7"/>
  <c r="EP106" i="7"/>
  <c r="EQ106" i="7"/>
  <c r="ER106" i="7"/>
  <c r="ES106" i="7"/>
  <c r="ET106" i="7"/>
  <c r="EU106" i="7"/>
  <c r="EV106" i="7"/>
  <c r="EW106" i="7"/>
  <c r="EX106" i="7"/>
  <c r="EY106" i="7"/>
  <c r="C108" i="7"/>
  <c r="D108" i="7"/>
  <c r="E108" i="7"/>
  <c r="F108" i="7"/>
  <c r="G108" i="7"/>
  <c r="H108" i="7"/>
  <c r="I108" i="7"/>
  <c r="J108" i="7"/>
  <c r="K108" i="7"/>
  <c r="L108" i="7"/>
  <c r="M108" i="7"/>
  <c r="N108" i="7"/>
  <c r="O108" i="7"/>
  <c r="P108" i="7"/>
  <c r="Q108" i="7"/>
  <c r="R108" i="7"/>
  <c r="S108" i="7"/>
  <c r="T108" i="7"/>
  <c r="U108" i="7"/>
  <c r="V108" i="7"/>
  <c r="W108" i="7"/>
  <c r="X108" i="7"/>
  <c r="Y108" i="7"/>
  <c r="Z108" i="7"/>
  <c r="AA108" i="7"/>
  <c r="AB108" i="7"/>
  <c r="AC108" i="7"/>
  <c r="AD108" i="7"/>
  <c r="AE108" i="7"/>
  <c r="AF108" i="7"/>
  <c r="AG108" i="7"/>
  <c r="AH108" i="7"/>
  <c r="AI108" i="7"/>
  <c r="AJ108" i="7"/>
  <c r="AK108" i="7"/>
  <c r="AL108" i="7"/>
  <c r="AM108" i="7"/>
  <c r="AN108" i="7"/>
  <c r="AO108" i="7"/>
  <c r="AP108" i="7"/>
  <c r="AQ108" i="7"/>
  <c r="AR108" i="7"/>
  <c r="AS108" i="7"/>
  <c r="AT108" i="7"/>
  <c r="AU108" i="7"/>
  <c r="AV108" i="7"/>
  <c r="AW108" i="7"/>
  <c r="AX108" i="7"/>
  <c r="AY108" i="7"/>
  <c r="AZ108" i="7"/>
  <c r="BA108" i="7"/>
  <c r="BB108" i="7"/>
  <c r="BC108" i="7"/>
  <c r="BD108" i="7"/>
  <c r="BE108" i="7"/>
  <c r="BF108" i="7"/>
  <c r="BG108" i="7"/>
  <c r="BH108" i="7"/>
  <c r="BI108" i="7"/>
  <c r="BJ108" i="7"/>
  <c r="BK108" i="7"/>
  <c r="BL108" i="7"/>
  <c r="BM108" i="7"/>
  <c r="BN108" i="7"/>
  <c r="BO108" i="7"/>
  <c r="BP108" i="7"/>
  <c r="BQ108" i="7"/>
  <c r="BR108" i="7"/>
  <c r="BS108" i="7"/>
  <c r="BT108" i="7"/>
  <c r="BU108" i="7"/>
  <c r="BV108" i="7"/>
  <c r="BW108" i="7"/>
  <c r="BX108" i="7"/>
  <c r="BY108" i="7"/>
  <c r="BZ108" i="7"/>
  <c r="CA108" i="7"/>
  <c r="CB108" i="7"/>
  <c r="CC108" i="7"/>
  <c r="CD108" i="7"/>
  <c r="CE108" i="7"/>
  <c r="CF108" i="7"/>
  <c r="CG108" i="7"/>
  <c r="CH108" i="7"/>
  <c r="CI108" i="7"/>
  <c r="CJ108" i="7"/>
  <c r="CK108" i="7"/>
  <c r="CL108" i="7"/>
  <c r="CM108" i="7"/>
  <c r="CN108" i="7"/>
  <c r="CO108" i="7"/>
  <c r="CP108" i="7"/>
  <c r="CQ108" i="7"/>
  <c r="CR108" i="7"/>
  <c r="CS108" i="7"/>
  <c r="CT108" i="7"/>
  <c r="CU108" i="7"/>
  <c r="CV108" i="7"/>
  <c r="CW108" i="7"/>
  <c r="CX108" i="7"/>
  <c r="CY108" i="7"/>
  <c r="CZ108" i="7"/>
  <c r="DA108" i="7"/>
  <c r="DB108" i="7"/>
  <c r="DC108" i="7"/>
  <c r="DD108" i="7"/>
  <c r="DE108" i="7"/>
  <c r="DF108" i="7"/>
  <c r="DG108" i="7"/>
  <c r="DH108" i="7"/>
  <c r="DI108" i="7"/>
  <c r="DJ108" i="7"/>
  <c r="DK108" i="7"/>
  <c r="DL108" i="7"/>
  <c r="DM108" i="7"/>
  <c r="DN108" i="7"/>
  <c r="DO108" i="7"/>
  <c r="DP108" i="7"/>
  <c r="DQ108" i="7"/>
  <c r="DR108" i="7"/>
  <c r="DS108" i="7"/>
  <c r="DT108" i="7"/>
  <c r="DU108" i="7"/>
  <c r="DV108" i="7"/>
  <c r="DW108" i="7"/>
  <c r="DX108" i="7"/>
  <c r="DY108" i="7"/>
  <c r="DZ108" i="7"/>
  <c r="EA108" i="7"/>
  <c r="EB108" i="7"/>
  <c r="EC108" i="7"/>
  <c r="ED108" i="7"/>
  <c r="EE108" i="7"/>
  <c r="EF108" i="7"/>
  <c r="EG108" i="7"/>
  <c r="EH108" i="7"/>
  <c r="EI108" i="7"/>
  <c r="EJ108" i="7"/>
  <c r="EK108" i="7"/>
  <c r="EL108" i="7"/>
  <c r="EM108" i="7"/>
  <c r="EN108" i="7"/>
  <c r="EO108" i="7"/>
  <c r="EP108" i="7"/>
  <c r="EQ108" i="7"/>
  <c r="ER108" i="7"/>
  <c r="ES108" i="7"/>
  <c r="ET108" i="7"/>
  <c r="EU108" i="7"/>
  <c r="EV108" i="7"/>
  <c r="EW108" i="7"/>
  <c r="EX108" i="7"/>
  <c r="EY108" i="7"/>
  <c r="C109" i="7"/>
  <c r="D109" i="7"/>
  <c r="E109" i="7"/>
  <c r="F109" i="7"/>
  <c r="G109" i="7"/>
  <c r="H109" i="7"/>
  <c r="I109" i="7"/>
  <c r="J109" i="7"/>
  <c r="K109" i="7"/>
  <c r="L109" i="7"/>
  <c r="M109" i="7"/>
  <c r="N109" i="7"/>
  <c r="O109" i="7"/>
  <c r="P109" i="7"/>
  <c r="Q109" i="7"/>
  <c r="R109" i="7"/>
  <c r="S109" i="7"/>
  <c r="T109" i="7"/>
  <c r="U109" i="7"/>
  <c r="V109" i="7"/>
  <c r="W109" i="7"/>
  <c r="X109" i="7"/>
  <c r="Y109" i="7"/>
  <c r="Z109" i="7"/>
  <c r="AA109" i="7"/>
  <c r="AB109" i="7"/>
  <c r="AC109" i="7"/>
  <c r="AD109" i="7"/>
  <c r="AE109" i="7"/>
  <c r="AF109" i="7"/>
  <c r="AG109" i="7"/>
  <c r="AH109" i="7"/>
  <c r="AI109" i="7"/>
  <c r="AJ109" i="7"/>
  <c r="AK109" i="7"/>
  <c r="AL109" i="7"/>
  <c r="AM109" i="7"/>
  <c r="AN109" i="7"/>
  <c r="AO109" i="7"/>
  <c r="AP109" i="7"/>
  <c r="AQ109" i="7"/>
  <c r="AR109" i="7"/>
  <c r="AS109" i="7"/>
  <c r="AT109" i="7"/>
  <c r="AU109" i="7"/>
  <c r="AV109" i="7"/>
  <c r="AW109" i="7"/>
  <c r="AX109" i="7"/>
  <c r="AY109" i="7"/>
  <c r="AZ109" i="7"/>
  <c r="BA109" i="7"/>
  <c r="BB109" i="7"/>
  <c r="BC109" i="7"/>
  <c r="BD109" i="7"/>
  <c r="BE109" i="7"/>
  <c r="BF109" i="7"/>
  <c r="BG109" i="7"/>
  <c r="BH109" i="7"/>
  <c r="BI109" i="7"/>
  <c r="BJ109" i="7"/>
  <c r="BK109" i="7"/>
  <c r="BL109" i="7"/>
  <c r="BM109" i="7"/>
  <c r="BN109" i="7"/>
  <c r="BO109" i="7"/>
  <c r="BP109" i="7"/>
  <c r="BQ109" i="7"/>
  <c r="BR109" i="7"/>
  <c r="BS109" i="7"/>
  <c r="BT109" i="7"/>
  <c r="BU109" i="7"/>
  <c r="BV109" i="7"/>
  <c r="BW109" i="7"/>
  <c r="BX109" i="7"/>
  <c r="BY109" i="7"/>
  <c r="BZ109" i="7"/>
  <c r="CA109" i="7"/>
  <c r="CB109" i="7"/>
  <c r="CC109" i="7"/>
  <c r="CD109" i="7"/>
  <c r="CE109" i="7"/>
  <c r="CF109" i="7"/>
  <c r="CG109" i="7"/>
  <c r="CH109" i="7"/>
  <c r="CI109" i="7"/>
  <c r="CJ109" i="7"/>
  <c r="CK109" i="7"/>
  <c r="CL109" i="7"/>
  <c r="CM109" i="7"/>
  <c r="CN109" i="7"/>
  <c r="CO109" i="7"/>
  <c r="CP109" i="7"/>
  <c r="CQ109" i="7"/>
  <c r="CR109" i="7"/>
  <c r="CS109" i="7"/>
  <c r="CT109" i="7"/>
  <c r="CU109" i="7"/>
  <c r="CV109" i="7"/>
  <c r="CW109" i="7"/>
  <c r="CX109" i="7"/>
  <c r="CY109" i="7"/>
  <c r="CZ109" i="7"/>
  <c r="DA109" i="7"/>
  <c r="DB109" i="7"/>
  <c r="DC109" i="7"/>
  <c r="DD109" i="7"/>
  <c r="DE109" i="7"/>
  <c r="DF109" i="7"/>
  <c r="DG109" i="7"/>
  <c r="DH109" i="7"/>
  <c r="DI109" i="7"/>
  <c r="DJ109" i="7"/>
  <c r="DK109" i="7"/>
  <c r="DL109" i="7"/>
  <c r="DM109" i="7"/>
  <c r="DN109" i="7"/>
  <c r="DO109" i="7"/>
  <c r="DP109" i="7"/>
  <c r="DQ109" i="7"/>
  <c r="DR109" i="7"/>
  <c r="DS109" i="7"/>
  <c r="DT109" i="7"/>
  <c r="DU109" i="7"/>
  <c r="DV109" i="7"/>
  <c r="DW109" i="7"/>
  <c r="DX109" i="7"/>
  <c r="DY109" i="7"/>
  <c r="DZ109" i="7"/>
  <c r="EA109" i="7"/>
  <c r="EB109" i="7"/>
  <c r="EC109" i="7"/>
  <c r="ED109" i="7"/>
  <c r="EE109" i="7"/>
  <c r="EF109" i="7"/>
  <c r="EG109" i="7"/>
  <c r="EH109" i="7"/>
  <c r="EI109" i="7"/>
  <c r="EJ109" i="7"/>
  <c r="EK109" i="7"/>
  <c r="EL109" i="7"/>
  <c r="EM109" i="7"/>
  <c r="EN109" i="7"/>
  <c r="EO109" i="7"/>
  <c r="EP109" i="7"/>
  <c r="EQ109" i="7"/>
  <c r="ER109" i="7"/>
  <c r="ES109" i="7"/>
  <c r="ET109" i="7"/>
  <c r="EU109" i="7"/>
  <c r="EV109" i="7"/>
  <c r="EW109" i="7"/>
  <c r="EX109" i="7"/>
  <c r="EY109" i="7"/>
  <c r="C110" i="7"/>
  <c r="D110" i="7"/>
  <c r="E110" i="7"/>
  <c r="F110" i="7"/>
  <c r="G110" i="7"/>
  <c r="H110" i="7"/>
  <c r="I110" i="7"/>
  <c r="J110" i="7"/>
  <c r="K110" i="7"/>
  <c r="L110" i="7"/>
  <c r="M110" i="7"/>
  <c r="N110" i="7"/>
  <c r="O110" i="7"/>
  <c r="P110" i="7"/>
  <c r="Q110" i="7"/>
  <c r="R110" i="7"/>
  <c r="S110" i="7"/>
  <c r="T110" i="7"/>
  <c r="U110" i="7"/>
  <c r="V110" i="7"/>
  <c r="W110" i="7"/>
  <c r="X110" i="7"/>
  <c r="Y110" i="7"/>
  <c r="Z110" i="7"/>
  <c r="AA110" i="7"/>
  <c r="AB110" i="7"/>
  <c r="AC110" i="7"/>
  <c r="AD110" i="7"/>
  <c r="AE110" i="7"/>
  <c r="AF110" i="7"/>
  <c r="AG110" i="7"/>
  <c r="AH110" i="7"/>
  <c r="AI110" i="7"/>
  <c r="AJ110" i="7"/>
  <c r="AK110" i="7"/>
  <c r="AL110" i="7"/>
  <c r="AM110" i="7"/>
  <c r="AN110" i="7"/>
  <c r="AO110" i="7"/>
  <c r="AP110" i="7"/>
  <c r="AQ110" i="7"/>
  <c r="AR110" i="7"/>
  <c r="AS110" i="7"/>
  <c r="AT110" i="7"/>
  <c r="AU110" i="7"/>
  <c r="AV110" i="7"/>
  <c r="AW110" i="7"/>
  <c r="AX110" i="7"/>
  <c r="AY110" i="7"/>
  <c r="AZ110" i="7"/>
  <c r="BA110" i="7"/>
  <c r="BB110" i="7"/>
  <c r="BC110" i="7"/>
  <c r="BD110" i="7"/>
  <c r="BE110" i="7"/>
  <c r="BF110" i="7"/>
  <c r="BG110" i="7"/>
  <c r="BH110" i="7"/>
  <c r="BI110" i="7"/>
  <c r="BJ110" i="7"/>
  <c r="BK110" i="7"/>
  <c r="BL110" i="7"/>
  <c r="BM110" i="7"/>
  <c r="BN110" i="7"/>
  <c r="BO110" i="7"/>
  <c r="BP110" i="7"/>
  <c r="BQ110" i="7"/>
  <c r="BR110" i="7"/>
  <c r="BS110" i="7"/>
  <c r="BT110" i="7"/>
  <c r="BU110" i="7"/>
  <c r="BV110" i="7"/>
  <c r="BW110" i="7"/>
  <c r="BX110" i="7"/>
  <c r="BY110" i="7"/>
  <c r="BZ110" i="7"/>
  <c r="CA110" i="7"/>
  <c r="CB110" i="7"/>
  <c r="CC110" i="7"/>
  <c r="CD110" i="7"/>
  <c r="CE110" i="7"/>
  <c r="CF110" i="7"/>
  <c r="CG110" i="7"/>
  <c r="CH110" i="7"/>
  <c r="CI110" i="7"/>
  <c r="CJ110" i="7"/>
  <c r="CK110" i="7"/>
  <c r="CL110" i="7"/>
  <c r="CM110" i="7"/>
  <c r="CN110" i="7"/>
  <c r="CO110" i="7"/>
  <c r="CP110" i="7"/>
  <c r="CQ110" i="7"/>
  <c r="CR110" i="7"/>
  <c r="CS110" i="7"/>
  <c r="CT110" i="7"/>
  <c r="CU110" i="7"/>
  <c r="CV110" i="7"/>
  <c r="CW110" i="7"/>
  <c r="CX110" i="7"/>
  <c r="CY110" i="7"/>
  <c r="CZ110" i="7"/>
  <c r="DA110" i="7"/>
  <c r="DB110" i="7"/>
  <c r="DC110" i="7"/>
  <c r="DD110" i="7"/>
  <c r="DE110" i="7"/>
  <c r="DF110" i="7"/>
  <c r="DG110" i="7"/>
  <c r="DH110" i="7"/>
  <c r="DI110" i="7"/>
  <c r="DJ110" i="7"/>
  <c r="DK110" i="7"/>
  <c r="DL110" i="7"/>
  <c r="DM110" i="7"/>
  <c r="DN110" i="7"/>
  <c r="DO110" i="7"/>
  <c r="DP110" i="7"/>
  <c r="DQ110" i="7"/>
  <c r="DR110" i="7"/>
  <c r="DS110" i="7"/>
  <c r="DT110" i="7"/>
  <c r="DU110" i="7"/>
  <c r="DV110" i="7"/>
  <c r="DW110" i="7"/>
  <c r="DX110" i="7"/>
  <c r="DY110" i="7"/>
  <c r="DZ110" i="7"/>
  <c r="EA110" i="7"/>
  <c r="EB110" i="7"/>
  <c r="EC110" i="7"/>
  <c r="ED110" i="7"/>
  <c r="EE110" i="7"/>
  <c r="EF110" i="7"/>
  <c r="EG110" i="7"/>
  <c r="EH110" i="7"/>
  <c r="EI110" i="7"/>
  <c r="EJ110" i="7"/>
  <c r="EK110" i="7"/>
  <c r="EL110" i="7"/>
  <c r="EM110" i="7"/>
  <c r="EN110" i="7"/>
  <c r="EO110" i="7"/>
  <c r="EP110" i="7"/>
  <c r="EQ110" i="7"/>
  <c r="ER110" i="7"/>
  <c r="ES110" i="7"/>
  <c r="ET110" i="7"/>
  <c r="EU110" i="7"/>
  <c r="EV110" i="7"/>
  <c r="EW110" i="7"/>
  <c r="EX110" i="7"/>
  <c r="EY110" i="7"/>
  <c r="C111" i="7"/>
  <c r="D111" i="7"/>
  <c r="E111" i="7"/>
  <c r="F111" i="7"/>
  <c r="G111" i="7"/>
  <c r="H111" i="7"/>
  <c r="I111" i="7"/>
  <c r="J111" i="7"/>
  <c r="K111" i="7"/>
  <c r="L111" i="7"/>
  <c r="M111" i="7"/>
  <c r="N111" i="7"/>
  <c r="O111" i="7"/>
  <c r="P111" i="7"/>
  <c r="Q111" i="7"/>
  <c r="R111" i="7"/>
  <c r="S111" i="7"/>
  <c r="T111" i="7"/>
  <c r="U111" i="7"/>
  <c r="V111" i="7"/>
  <c r="W111" i="7"/>
  <c r="X111" i="7"/>
  <c r="Y111" i="7"/>
  <c r="Z111" i="7"/>
  <c r="AA111" i="7"/>
  <c r="AB111" i="7"/>
  <c r="AC111" i="7"/>
  <c r="AD111" i="7"/>
  <c r="AE111" i="7"/>
  <c r="AF111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W111" i="7"/>
  <c r="AX111" i="7"/>
  <c r="AY111" i="7"/>
  <c r="AZ111" i="7"/>
  <c r="BA111" i="7"/>
  <c r="BB111" i="7"/>
  <c r="BC111" i="7"/>
  <c r="BD111" i="7"/>
  <c r="BE111" i="7"/>
  <c r="BF111" i="7"/>
  <c r="BG111" i="7"/>
  <c r="BH111" i="7"/>
  <c r="BI111" i="7"/>
  <c r="BJ111" i="7"/>
  <c r="BK111" i="7"/>
  <c r="BL111" i="7"/>
  <c r="BM111" i="7"/>
  <c r="BN111" i="7"/>
  <c r="BO111" i="7"/>
  <c r="BP111" i="7"/>
  <c r="BQ111" i="7"/>
  <c r="BR111" i="7"/>
  <c r="BS111" i="7"/>
  <c r="BT111" i="7"/>
  <c r="BU111" i="7"/>
  <c r="BV111" i="7"/>
  <c r="BW111" i="7"/>
  <c r="BX111" i="7"/>
  <c r="BY111" i="7"/>
  <c r="BZ111" i="7"/>
  <c r="CA111" i="7"/>
  <c r="CB111" i="7"/>
  <c r="CC111" i="7"/>
  <c r="CD111" i="7"/>
  <c r="CE111" i="7"/>
  <c r="CF111" i="7"/>
  <c r="CG111" i="7"/>
  <c r="CH111" i="7"/>
  <c r="CI111" i="7"/>
  <c r="CJ111" i="7"/>
  <c r="CK111" i="7"/>
  <c r="CL111" i="7"/>
  <c r="CM111" i="7"/>
  <c r="CN111" i="7"/>
  <c r="CO111" i="7"/>
  <c r="CP111" i="7"/>
  <c r="CQ111" i="7"/>
  <c r="CR111" i="7"/>
  <c r="CS111" i="7"/>
  <c r="CT111" i="7"/>
  <c r="CU111" i="7"/>
  <c r="CV111" i="7"/>
  <c r="CW111" i="7"/>
  <c r="CX111" i="7"/>
  <c r="CY111" i="7"/>
  <c r="CZ111" i="7"/>
  <c r="DA111" i="7"/>
  <c r="DB111" i="7"/>
  <c r="DC111" i="7"/>
  <c r="DD111" i="7"/>
  <c r="DE111" i="7"/>
  <c r="DF111" i="7"/>
  <c r="DG111" i="7"/>
  <c r="DH111" i="7"/>
  <c r="DI111" i="7"/>
  <c r="DJ111" i="7"/>
  <c r="DK111" i="7"/>
  <c r="DL111" i="7"/>
  <c r="DM111" i="7"/>
  <c r="DN111" i="7"/>
  <c r="DO111" i="7"/>
  <c r="DP111" i="7"/>
  <c r="DQ111" i="7"/>
  <c r="DR111" i="7"/>
  <c r="DS111" i="7"/>
  <c r="DT111" i="7"/>
  <c r="DU111" i="7"/>
  <c r="DV111" i="7"/>
  <c r="DW111" i="7"/>
  <c r="DX111" i="7"/>
  <c r="DY111" i="7"/>
  <c r="DZ111" i="7"/>
  <c r="EA111" i="7"/>
  <c r="EB111" i="7"/>
  <c r="EC111" i="7"/>
  <c r="ED111" i="7"/>
  <c r="EE111" i="7"/>
  <c r="EF111" i="7"/>
  <c r="EG111" i="7"/>
  <c r="EH111" i="7"/>
  <c r="EI111" i="7"/>
  <c r="EJ111" i="7"/>
  <c r="EK111" i="7"/>
  <c r="EL111" i="7"/>
  <c r="EM111" i="7"/>
  <c r="EN111" i="7"/>
  <c r="EO111" i="7"/>
  <c r="EP111" i="7"/>
  <c r="EQ111" i="7"/>
  <c r="ER111" i="7"/>
  <c r="ES111" i="7"/>
  <c r="ET111" i="7"/>
  <c r="EU111" i="7"/>
  <c r="EV111" i="7"/>
  <c r="EW111" i="7"/>
  <c r="EX111" i="7"/>
  <c r="EY111" i="7"/>
  <c r="C112" i="7"/>
  <c r="D112" i="7"/>
  <c r="E112" i="7"/>
  <c r="F112" i="7"/>
  <c r="G112" i="7"/>
  <c r="H112" i="7"/>
  <c r="I112" i="7"/>
  <c r="J112" i="7"/>
  <c r="K112" i="7"/>
  <c r="L112" i="7"/>
  <c r="M112" i="7"/>
  <c r="N112" i="7"/>
  <c r="O112" i="7"/>
  <c r="P112" i="7"/>
  <c r="Q112" i="7"/>
  <c r="R112" i="7"/>
  <c r="S112" i="7"/>
  <c r="T112" i="7"/>
  <c r="U112" i="7"/>
  <c r="V112" i="7"/>
  <c r="W112" i="7"/>
  <c r="X112" i="7"/>
  <c r="Y112" i="7"/>
  <c r="Z112" i="7"/>
  <c r="AA112" i="7"/>
  <c r="AB112" i="7"/>
  <c r="AC112" i="7"/>
  <c r="AD112" i="7"/>
  <c r="AE112" i="7"/>
  <c r="AF112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W112" i="7"/>
  <c r="AX112" i="7"/>
  <c r="AY112" i="7"/>
  <c r="AZ112" i="7"/>
  <c r="BA112" i="7"/>
  <c r="BB112" i="7"/>
  <c r="BC112" i="7"/>
  <c r="BD112" i="7"/>
  <c r="BE112" i="7"/>
  <c r="BF112" i="7"/>
  <c r="BG112" i="7"/>
  <c r="BH112" i="7"/>
  <c r="BI112" i="7"/>
  <c r="BJ112" i="7"/>
  <c r="BK112" i="7"/>
  <c r="BL112" i="7"/>
  <c r="BM112" i="7"/>
  <c r="BN112" i="7"/>
  <c r="BO112" i="7"/>
  <c r="BP112" i="7"/>
  <c r="BQ112" i="7"/>
  <c r="BR112" i="7"/>
  <c r="BS112" i="7"/>
  <c r="BT112" i="7"/>
  <c r="BU112" i="7"/>
  <c r="BV112" i="7"/>
  <c r="BW112" i="7"/>
  <c r="BX112" i="7"/>
  <c r="BY112" i="7"/>
  <c r="BZ112" i="7"/>
  <c r="CA112" i="7"/>
  <c r="CB112" i="7"/>
  <c r="CC112" i="7"/>
  <c r="CD112" i="7"/>
  <c r="CE112" i="7"/>
  <c r="CF112" i="7"/>
  <c r="CG112" i="7"/>
  <c r="CH112" i="7"/>
  <c r="CI112" i="7"/>
  <c r="CJ112" i="7"/>
  <c r="CK112" i="7"/>
  <c r="CL112" i="7"/>
  <c r="CM112" i="7"/>
  <c r="CN112" i="7"/>
  <c r="CO112" i="7"/>
  <c r="CP112" i="7"/>
  <c r="CQ112" i="7"/>
  <c r="CR112" i="7"/>
  <c r="CS112" i="7"/>
  <c r="CT112" i="7"/>
  <c r="CU112" i="7"/>
  <c r="CV112" i="7"/>
  <c r="CW112" i="7"/>
  <c r="CX112" i="7"/>
  <c r="CY112" i="7"/>
  <c r="CZ112" i="7"/>
  <c r="DA112" i="7"/>
  <c r="DB112" i="7"/>
  <c r="DC112" i="7"/>
  <c r="DD112" i="7"/>
  <c r="DE112" i="7"/>
  <c r="DF112" i="7"/>
  <c r="DG112" i="7"/>
  <c r="DH112" i="7"/>
  <c r="DI112" i="7"/>
  <c r="DJ112" i="7"/>
  <c r="DK112" i="7"/>
  <c r="DL112" i="7"/>
  <c r="DM112" i="7"/>
  <c r="DN112" i="7"/>
  <c r="DO112" i="7"/>
  <c r="DP112" i="7"/>
  <c r="DQ112" i="7"/>
  <c r="DR112" i="7"/>
  <c r="DS112" i="7"/>
  <c r="DT112" i="7"/>
  <c r="DU112" i="7"/>
  <c r="DV112" i="7"/>
  <c r="DW112" i="7"/>
  <c r="DX112" i="7"/>
  <c r="DY112" i="7"/>
  <c r="DZ112" i="7"/>
  <c r="EA112" i="7"/>
  <c r="EB112" i="7"/>
  <c r="EC112" i="7"/>
  <c r="ED112" i="7"/>
  <c r="EE112" i="7"/>
  <c r="EF112" i="7"/>
  <c r="EG112" i="7"/>
  <c r="EH112" i="7"/>
  <c r="EI112" i="7"/>
  <c r="EJ112" i="7"/>
  <c r="EK112" i="7"/>
  <c r="EL112" i="7"/>
  <c r="EM112" i="7"/>
  <c r="EN112" i="7"/>
  <c r="EO112" i="7"/>
  <c r="EP112" i="7"/>
  <c r="EQ112" i="7"/>
  <c r="ER112" i="7"/>
  <c r="ES112" i="7"/>
  <c r="ET112" i="7"/>
  <c r="EU112" i="7"/>
  <c r="EV112" i="7"/>
  <c r="EW112" i="7"/>
  <c r="EX112" i="7"/>
  <c r="EY112" i="7"/>
  <c r="C113" i="7"/>
  <c r="D113" i="7"/>
  <c r="E113" i="7"/>
  <c r="F113" i="7"/>
  <c r="G113" i="7"/>
  <c r="H113" i="7"/>
  <c r="I113" i="7"/>
  <c r="J113" i="7"/>
  <c r="K113" i="7"/>
  <c r="L113" i="7"/>
  <c r="M113" i="7"/>
  <c r="N113" i="7"/>
  <c r="O113" i="7"/>
  <c r="P113" i="7"/>
  <c r="Q113" i="7"/>
  <c r="R113" i="7"/>
  <c r="S113" i="7"/>
  <c r="T113" i="7"/>
  <c r="U113" i="7"/>
  <c r="V113" i="7"/>
  <c r="W113" i="7"/>
  <c r="X113" i="7"/>
  <c r="Y113" i="7"/>
  <c r="Z113" i="7"/>
  <c r="AA113" i="7"/>
  <c r="AB113" i="7"/>
  <c r="AC113" i="7"/>
  <c r="AD113" i="7"/>
  <c r="AE113" i="7"/>
  <c r="AF113" i="7"/>
  <c r="AG113" i="7"/>
  <c r="AH113" i="7"/>
  <c r="AI113" i="7"/>
  <c r="AJ113" i="7"/>
  <c r="AK113" i="7"/>
  <c r="AL113" i="7"/>
  <c r="AM113" i="7"/>
  <c r="AN113" i="7"/>
  <c r="AO113" i="7"/>
  <c r="AP113" i="7"/>
  <c r="AQ113" i="7"/>
  <c r="AR113" i="7"/>
  <c r="AS113" i="7"/>
  <c r="AT113" i="7"/>
  <c r="AU113" i="7"/>
  <c r="AV113" i="7"/>
  <c r="AW113" i="7"/>
  <c r="AX113" i="7"/>
  <c r="AY113" i="7"/>
  <c r="AZ113" i="7"/>
  <c r="BA113" i="7"/>
  <c r="BB113" i="7"/>
  <c r="BC113" i="7"/>
  <c r="BD113" i="7"/>
  <c r="BE113" i="7"/>
  <c r="BF113" i="7"/>
  <c r="BG113" i="7"/>
  <c r="BH113" i="7"/>
  <c r="BI113" i="7"/>
  <c r="BJ113" i="7"/>
  <c r="BK113" i="7"/>
  <c r="BL113" i="7"/>
  <c r="BM113" i="7"/>
  <c r="BN113" i="7"/>
  <c r="BO113" i="7"/>
  <c r="BP113" i="7"/>
  <c r="BQ113" i="7"/>
  <c r="BR113" i="7"/>
  <c r="BS113" i="7"/>
  <c r="BT113" i="7"/>
  <c r="BU113" i="7"/>
  <c r="BV113" i="7"/>
  <c r="BW113" i="7"/>
  <c r="BX113" i="7"/>
  <c r="BY113" i="7"/>
  <c r="BZ113" i="7"/>
  <c r="CA113" i="7"/>
  <c r="CB113" i="7"/>
  <c r="CC113" i="7"/>
  <c r="CD113" i="7"/>
  <c r="CE113" i="7"/>
  <c r="CF113" i="7"/>
  <c r="CG113" i="7"/>
  <c r="CH113" i="7"/>
  <c r="CI113" i="7"/>
  <c r="CJ113" i="7"/>
  <c r="CK113" i="7"/>
  <c r="CL113" i="7"/>
  <c r="CM113" i="7"/>
  <c r="CN113" i="7"/>
  <c r="CO113" i="7"/>
  <c r="CP113" i="7"/>
  <c r="CQ113" i="7"/>
  <c r="CR113" i="7"/>
  <c r="CS113" i="7"/>
  <c r="CT113" i="7"/>
  <c r="CU113" i="7"/>
  <c r="CV113" i="7"/>
  <c r="CW113" i="7"/>
  <c r="CX113" i="7"/>
  <c r="CY113" i="7"/>
  <c r="CZ113" i="7"/>
  <c r="DA113" i="7"/>
  <c r="DB113" i="7"/>
  <c r="DC113" i="7"/>
  <c r="DD113" i="7"/>
  <c r="DE113" i="7"/>
  <c r="DF113" i="7"/>
  <c r="DG113" i="7"/>
  <c r="DH113" i="7"/>
  <c r="DI113" i="7"/>
  <c r="DJ113" i="7"/>
  <c r="DK113" i="7"/>
  <c r="DL113" i="7"/>
  <c r="DM113" i="7"/>
  <c r="DN113" i="7"/>
  <c r="DO113" i="7"/>
  <c r="DP113" i="7"/>
  <c r="DQ113" i="7"/>
  <c r="DR113" i="7"/>
  <c r="DS113" i="7"/>
  <c r="DT113" i="7"/>
  <c r="DU113" i="7"/>
  <c r="DV113" i="7"/>
  <c r="DW113" i="7"/>
  <c r="DX113" i="7"/>
  <c r="DY113" i="7"/>
  <c r="DZ113" i="7"/>
  <c r="EA113" i="7"/>
  <c r="EB113" i="7"/>
  <c r="EC113" i="7"/>
  <c r="ED113" i="7"/>
  <c r="EE113" i="7"/>
  <c r="EF113" i="7"/>
  <c r="EG113" i="7"/>
  <c r="EH113" i="7"/>
  <c r="EI113" i="7"/>
  <c r="EJ113" i="7"/>
  <c r="EK113" i="7"/>
  <c r="EL113" i="7"/>
  <c r="EM113" i="7"/>
  <c r="EN113" i="7"/>
  <c r="EO113" i="7"/>
  <c r="EP113" i="7"/>
  <c r="EQ113" i="7"/>
  <c r="ER113" i="7"/>
  <c r="ES113" i="7"/>
  <c r="ET113" i="7"/>
  <c r="EU113" i="7"/>
  <c r="EV113" i="7"/>
  <c r="EW113" i="7"/>
  <c r="EX113" i="7"/>
  <c r="EY113" i="7"/>
  <c r="C114" i="7"/>
  <c r="D114" i="7"/>
  <c r="E114" i="7"/>
  <c r="F114" i="7"/>
  <c r="G114" i="7"/>
  <c r="H114" i="7"/>
  <c r="I114" i="7"/>
  <c r="J114" i="7"/>
  <c r="K114" i="7"/>
  <c r="L114" i="7"/>
  <c r="M114" i="7"/>
  <c r="N114" i="7"/>
  <c r="O114" i="7"/>
  <c r="P114" i="7"/>
  <c r="Q114" i="7"/>
  <c r="R114" i="7"/>
  <c r="S114" i="7"/>
  <c r="T114" i="7"/>
  <c r="U114" i="7"/>
  <c r="V114" i="7"/>
  <c r="W114" i="7"/>
  <c r="X114" i="7"/>
  <c r="Y114" i="7"/>
  <c r="Z114" i="7"/>
  <c r="AA114" i="7"/>
  <c r="AB114" i="7"/>
  <c r="AC114" i="7"/>
  <c r="AD114" i="7"/>
  <c r="AE114" i="7"/>
  <c r="AF114" i="7"/>
  <c r="AG114" i="7"/>
  <c r="AH114" i="7"/>
  <c r="AI114" i="7"/>
  <c r="AJ114" i="7"/>
  <c r="AK114" i="7"/>
  <c r="AL114" i="7"/>
  <c r="AM114" i="7"/>
  <c r="AN114" i="7"/>
  <c r="AO114" i="7"/>
  <c r="AP114" i="7"/>
  <c r="AQ114" i="7"/>
  <c r="AR114" i="7"/>
  <c r="AS114" i="7"/>
  <c r="AT114" i="7"/>
  <c r="AU114" i="7"/>
  <c r="AV114" i="7"/>
  <c r="AW114" i="7"/>
  <c r="AX114" i="7"/>
  <c r="AY114" i="7"/>
  <c r="AZ114" i="7"/>
  <c r="BA114" i="7"/>
  <c r="BB114" i="7"/>
  <c r="BC114" i="7"/>
  <c r="BD114" i="7"/>
  <c r="BE114" i="7"/>
  <c r="BF114" i="7"/>
  <c r="BG114" i="7"/>
  <c r="BH114" i="7"/>
  <c r="BI114" i="7"/>
  <c r="BJ114" i="7"/>
  <c r="BK114" i="7"/>
  <c r="BL114" i="7"/>
  <c r="BM114" i="7"/>
  <c r="BN114" i="7"/>
  <c r="BO114" i="7"/>
  <c r="BP114" i="7"/>
  <c r="BQ114" i="7"/>
  <c r="BR114" i="7"/>
  <c r="BS114" i="7"/>
  <c r="BT114" i="7"/>
  <c r="BU114" i="7"/>
  <c r="BV114" i="7"/>
  <c r="BW114" i="7"/>
  <c r="BX114" i="7"/>
  <c r="BY114" i="7"/>
  <c r="BZ114" i="7"/>
  <c r="CA114" i="7"/>
  <c r="CB114" i="7"/>
  <c r="CC114" i="7"/>
  <c r="CD114" i="7"/>
  <c r="CE114" i="7"/>
  <c r="CF114" i="7"/>
  <c r="CG114" i="7"/>
  <c r="CH114" i="7"/>
  <c r="CI114" i="7"/>
  <c r="CJ114" i="7"/>
  <c r="CK114" i="7"/>
  <c r="CL114" i="7"/>
  <c r="CM114" i="7"/>
  <c r="CN114" i="7"/>
  <c r="CO114" i="7"/>
  <c r="CP114" i="7"/>
  <c r="CQ114" i="7"/>
  <c r="CR114" i="7"/>
  <c r="CS114" i="7"/>
  <c r="CT114" i="7"/>
  <c r="CU114" i="7"/>
  <c r="CV114" i="7"/>
  <c r="CW114" i="7"/>
  <c r="CX114" i="7"/>
  <c r="CY114" i="7"/>
  <c r="CZ114" i="7"/>
  <c r="DA114" i="7"/>
  <c r="DB114" i="7"/>
  <c r="DC114" i="7"/>
  <c r="DD114" i="7"/>
  <c r="DE114" i="7"/>
  <c r="DF114" i="7"/>
  <c r="DG114" i="7"/>
  <c r="DH114" i="7"/>
  <c r="DI114" i="7"/>
  <c r="DJ114" i="7"/>
  <c r="DK114" i="7"/>
  <c r="DL114" i="7"/>
  <c r="DM114" i="7"/>
  <c r="DN114" i="7"/>
  <c r="DO114" i="7"/>
  <c r="DP114" i="7"/>
  <c r="DQ114" i="7"/>
  <c r="DR114" i="7"/>
  <c r="DS114" i="7"/>
  <c r="DT114" i="7"/>
  <c r="DU114" i="7"/>
  <c r="DV114" i="7"/>
  <c r="DW114" i="7"/>
  <c r="DX114" i="7"/>
  <c r="DY114" i="7"/>
  <c r="DZ114" i="7"/>
  <c r="EA114" i="7"/>
  <c r="EB114" i="7"/>
  <c r="EC114" i="7"/>
  <c r="ED114" i="7"/>
  <c r="EE114" i="7"/>
  <c r="EF114" i="7"/>
  <c r="EG114" i="7"/>
  <c r="EH114" i="7"/>
  <c r="EI114" i="7"/>
  <c r="EJ114" i="7"/>
  <c r="EK114" i="7"/>
  <c r="EL114" i="7"/>
  <c r="EM114" i="7"/>
  <c r="EN114" i="7"/>
  <c r="EO114" i="7"/>
  <c r="EP114" i="7"/>
  <c r="EQ114" i="7"/>
  <c r="ER114" i="7"/>
  <c r="ES114" i="7"/>
  <c r="ET114" i="7"/>
  <c r="EU114" i="7"/>
  <c r="EV114" i="7"/>
  <c r="EW114" i="7"/>
  <c r="EX114" i="7"/>
  <c r="EY114" i="7"/>
  <c r="C115" i="7"/>
  <c r="D115" i="7"/>
  <c r="E115" i="7"/>
  <c r="F115" i="7"/>
  <c r="G115" i="7"/>
  <c r="H115" i="7"/>
  <c r="I115" i="7"/>
  <c r="J115" i="7"/>
  <c r="K115" i="7"/>
  <c r="L115" i="7"/>
  <c r="M115" i="7"/>
  <c r="N115" i="7"/>
  <c r="O115" i="7"/>
  <c r="P115" i="7"/>
  <c r="Q115" i="7"/>
  <c r="R115" i="7"/>
  <c r="S115" i="7"/>
  <c r="T115" i="7"/>
  <c r="U115" i="7"/>
  <c r="V115" i="7"/>
  <c r="W115" i="7"/>
  <c r="X115" i="7"/>
  <c r="Y115" i="7"/>
  <c r="Z115" i="7"/>
  <c r="AA115" i="7"/>
  <c r="AB115" i="7"/>
  <c r="AC115" i="7"/>
  <c r="AD115" i="7"/>
  <c r="AE115" i="7"/>
  <c r="AF115" i="7"/>
  <c r="AG115" i="7"/>
  <c r="AH115" i="7"/>
  <c r="AI115" i="7"/>
  <c r="AJ115" i="7"/>
  <c r="AK115" i="7"/>
  <c r="AL115" i="7"/>
  <c r="AM115" i="7"/>
  <c r="AN115" i="7"/>
  <c r="AO115" i="7"/>
  <c r="AP115" i="7"/>
  <c r="AQ115" i="7"/>
  <c r="AR115" i="7"/>
  <c r="AS115" i="7"/>
  <c r="AT115" i="7"/>
  <c r="AU115" i="7"/>
  <c r="AV115" i="7"/>
  <c r="AW115" i="7"/>
  <c r="AX115" i="7"/>
  <c r="AY115" i="7"/>
  <c r="AZ115" i="7"/>
  <c r="BA115" i="7"/>
  <c r="BB115" i="7"/>
  <c r="BC115" i="7"/>
  <c r="BD115" i="7"/>
  <c r="BE115" i="7"/>
  <c r="BF115" i="7"/>
  <c r="BG115" i="7"/>
  <c r="BH115" i="7"/>
  <c r="BI115" i="7"/>
  <c r="BJ115" i="7"/>
  <c r="BK115" i="7"/>
  <c r="BL115" i="7"/>
  <c r="BM115" i="7"/>
  <c r="BN115" i="7"/>
  <c r="BO115" i="7"/>
  <c r="BP115" i="7"/>
  <c r="BQ115" i="7"/>
  <c r="BR115" i="7"/>
  <c r="BS115" i="7"/>
  <c r="BT115" i="7"/>
  <c r="BU115" i="7"/>
  <c r="BV115" i="7"/>
  <c r="BW115" i="7"/>
  <c r="BX115" i="7"/>
  <c r="BY115" i="7"/>
  <c r="BZ115" i="7"/>
  <c r="CA115" i="7"/>
  <c r="CB115" i="7"/>
  <c r="CC115" i="7"/>
  <c r="CD115" i="7"/>
  <c r="CE115" i="7"/>
  <c r="CF115" i="7"/>
  <c r="CG115" i="7"/>
  <c r="CH115" i="7"/>
  <c r="CI115" i="7"/>
  <c r="CJ115" i="7"/>
  <c r="CK115" i="7"/>
  <c r="CL115" i="7"/>
  <c r="CM115" i="7"/>
  <c r="CN115" i="7"/>
  <c r="CO115" i="7"/>
  <c r="CP115" i="7"/>
  <c r="CQ115" i="7"/>
  <c r="CR115" i="7"/>
  <c r="CS115" i="7"/>
  <c r="CT115" i="7"/>
  <c r="CU115" i="7"/>
  <c r="CV115" i="7"/>
  <c r="CW115" i="7"/>
  <c r="CX115" i="7"/>
  <c r="CY115" i="7"/>
  <c r="CZ115" i="7"/>
  <c r="DA115" i="7"/>
  <c r="DB115" i="7"/>
  <c r="DC115" i="7"/>
  <c r="DD115" i="7"/>
  <c r="DE115" i="7"/>
  <c r="DF115" i="7"/>
  <c r="DG115" i="7"/>
  <c r="DH115" i="7"/>
  <c r="DI115" i="7"/>
  <c r="DJ115" i="7"/>
  <c r="DK115" i="7"/>
  <c r="DL115" i="7"/>
  <c r="DM115" i="7"/>
  <c r="DN115" i="7"/>
  <c r="DO115" i="7"/>
  <c r="DP115" i="7"/>
  <c r="DQ115" i="7"/>
  <c r="DR115" i="7"/>
  <c r="DS115" i="7"/>
  <c r="DT115" i="7"/>
  <c r="DU115" i="7"/>
  <c r="DV115" i="7"/>
  <c r="DW115" i="7"/>
  <c r="DX115" i="7"/>
  <c r="DY115" i="7"/>
  <c r="DZ115" i="7"/>
  <c r="EA115" i="7"/>
  <c r="EB115" i="7"/>
  <c r="EC115" i="7"/>
  <c r="ED115" i="7"/>
  <c r="EE115" i="7"/>
  <c r="EF115" i="7"/>
  <c r="EG115" i="7"/>
  <c r="EH115" i="7"/>
  <c r="EI115" i="7"/>
  <c r="EJ115" i="7"/>
  <c r="EK115" i="7"/>
  <c r="EL115" i="7"/>
  <c r="EM115" i="7"/>
  <c r="EN115" i="7"/>
  <c r="EO115" i="7"/>
  <c r="EP115" i="7"/>
  <c r="EQ115" i="7"/>
  <c r="ER115" i="7"/>
  <c r="ES115" i="7"/>
  <c r="ET115" i="7"/>
  <c r="EU115" i="7"/>
  <c r="EV115" i="7"/>
  <c r="EW115" i="7"/>
  <c r="EX115" i="7"/>
  <c r="EY115" i="7"/>
  <c r="C116" i="7"/>
  <c r="D116" i="7"/>
  <c r="E116" i="7"/>
  <c r="F116" i="7"/>
  <c r="G116" i="7"/>
  <c r="H116" i="7"/>
  <c r="I116" i="7"/>
  <c r="J116" i="7"/>
  <c r="K116" i="7"/>
  <c r="L116" i="7"/>
  <c r="M116" i="7"/>
  <c r="N116" i="7"/>
  <c r="O116" i="7"/>
  <c r="P116" i="7"/>
  <c r="Q116" i="7"/>
  <c r="R116" i="7"/>
  <c r="S116" i="7"/>
  <c r="T116" i="7"/>
  <c r="U116" i="7"/>
  <c r="V116" i="7"/>
  <c r="W116" i="7"/>
  <c r="X116" i="7"/>
  <c r="Y116" i="7"/>
  <c r="Z116" i="7"/>
  <c r="AA116" i="7"/>
  <c r="AB116" i="7"/>
  <c r="AC116" i="7"/>
  <c r="AD116" i="7"/>
  <c r="AE116" i="7"/>
  <c r="AF116" i="7"/>
  <c r="AG116" i="7"/>
  <c r="AH116" i="7"/>
  <c r="AI116" i="7"/>
  <c r="AJ116" i="7"/>
  <c r="AK116" i="7"/>
  <c r="AL116" i="7"/>
  <c r="AM116" i="7"/>
  <c r="AN116" i="7"/>
  <c r="AO116" i="7"/>
  <c r="AP116" i="7"/>
  <c r="AQ116" i="7"/>
  <c r="AR116" i="7"/>
  <c r="AS116" i="7"/>
  <c r="AT116" i="7"/>
  <c r="AU116" i="7"/>
  <c r="AV116" i="7"/>
  <c r="AW116" i="7"/>
  <c r="AX116" i="7"/>
  <c r="AY116" i="7"/>
  <c r="AZ116" i="7"/>
  <c r="BA116" i="7"/>
  <c r="BB116" i="7"/>
  <c r="BC116" i="7"/>
  <c r="BD116" i="7"/>
  <c r="BE116" i="7"/>
  <c r="BF116" i="7"/>
  <c r="BG116" i="7"/>
  <c r="BH116" i="7"/>
  <c r="BI116" i="7"/>
  <c r="BJ116" i="7"/>
  <c r="BK116" i="7"/>
  <c r="BL116" i="7"/>
  <c r="BM116" i="7"/>
  <c r="BN116" i="7"/>
  <c r="BO116" i="7"/>
  <c r="BP116" i="7"/>
  <c r="BQ116" i="7"/>
  <c r="BR116" i="7"/>
  <c r="BS116" i="7"/>
  <c r="BT116" i="7"/>
  <c r="BU116" i="7"/>
  <c r="BV116" i="7"/>
  <c r="BW116" i="7"/>
  <c r="BX116" i="7"/>
  <c r="BY116" i="7"/>
  <c r="BZ116" i="7"/>
  <c r="CA116" i="7"/>
  <c r="CB116" i="7"/>
  <c r="CC116" i="7"/>
  <c r="CD116" i="7"/>
  <c r="CE116" i="7"/>
  <c r="CF116" i="7"/>
  <c r="CG116" i="7"/>
  <c r="CH116" i="7"/>
  <c r="CI116" i="7"/>
  <c r="CJ116" i="7"/>
  <c r="CK116" i="7"/>
  <c r="CL116" i="7"/>
  <c r="CM116" i="7"/>
  <c r="CN116" i="7"/>
  <c r="CO116" i="7"/>
  <c r="CP116" i="7"/>
  <c r="CQ116" i="7"/>
  <c r="CR116" i="7"/>
  <c r="CS116" i="7"/>
  <c r="CT116" i="7"/>
  <c r="CU116" i="7"/>
  <c r="CV116" i="7"/>
  <c r="CW116" i="7"/>
  <c r="CX116" i="7"/>
  <c r="CY116" i="7"/>
  <c r="CZ116" i="7"/>
  <c r="DA116" i="7"/>
  <c r="DB116" i="7"/>
  <c r="DC116" i="7"/>
  <c r="DD116" i="7"/>
  <c r="DE116" i="7"/>
  <c r="DF116" i="7"/>
  <c r="DG116" i="7"/>
  <c r="DH116" i="7"/>
  <c r="DI116" i="7"/>
  <c r="DJ116" i="7"/>
  <c r="DK116" i="7"/>
  <c r="DL116" i="7"/>
  <c r="DM116" i="7"/>
  <c r="DN116" i="7"/>
  <c r="DO116" i="7"/>
  <c r="DP116" i="7"/>
  <c r="DQ116" i="7"/>
  <c r="DR116" i="7"/>
  <c r="DS116" i="7"/>
  <c r="DT116" i="7"/>
  <c r="DU116" i="7"/>
  <c r="DV116" i="7"/>
  <c r="DW116" i="7"/>
  <c r="DX116" i="7"/>
  <c r="DY116" i="7"/>
  <c r="DZ116" i="7"/>
  <c r="EA116" i="7"/>
  <c r="EB116" i="7"/>
  <c r="EC116" i="7"/>
  <c r="ED116" i="7"/>
  <c r="EE116" i="7"/>
  <c r="EF116" i="7"/>
  <c r="EG116" i="7"/>
  <c r="EH116" i="7"/>
  <c r="EI116" i="7"/>
  <c r="EJ116" i="7"/>
  <c r="EK116" i="7"/>
  <c r="EL116" i="7"/>
  <c r="EM116" i="7"/>
  <c r="EN116" i="7"/>
  <c r="EO116" i="7"/>
  <c r="EP116" i="7"/>
  <c r="EQ116" i="7"/>
  <c r="ER116" i="7"/>
  <c r="ES116" i="7"/>
  <c r="ET116" i="7"/>
  <c r="EU116" i="7"/>
  <c r="EV116" i="7"/>
  <c r="EW116" i="7"/>
  <c r="EX116" i="7"/>
  <c r="EY116" i="7"/>
  <c r="C117" i="7"/>
  <c r="D117" i="7"/>
  <c r="E117" i="7"/>
  <c r="F117" i="7"/>
  <c r="G117" i="7"/>
  <c r="H117" i="7"/>
  <c r="I117" i="7"/>
  <c r="J117" i="7"/>
  <c r="K117" i="7"/>
  <c r="L117" i="7"/>
  <c r="M117" i="7"/>
  <c r="N117" i="7"/>
  <c r="O117" i="7"/>
  <c r="P117" i="7"/>
  <c r="Q117" i="7"/>
  <c r="R117" i="7"/>
  <c r="S117" i="7"/>
  <c r="T117" i="7"/>
  <c r="U117" i="7"/>
  <c r="V117" i="7"/>
  <c r="W117" i="7"/>
  <c r="X117" i="7"/>
  <c r="Y117" i="7"/>
  <c r="Z117" i="7"/>
  <c r="AA117" i="7"/>
  <c r="AB117" i="7"/>
  <c r="AC117" i="7"/>
  <c r="AD117" i="7"/>
  <c r="AE117" i="7"/>
  <c r="AF117" i="7"/>
  <c r="AG117" i="7"/>
  <c r="AH117" i="7"/>
  <c r="AI117" i="7"/>
  <c r="AJ117" i="7"/>
  <c r="AK117" i="7"/>
  <c r="AL117" i="7"/>
  <c r="AM117" i="7"/>
  <c r="AN117" i="7"/>
  <c r="AO117" i="7"/>
  <c r="AP117" i="7"/>
  <c r="AQ117" i="7"/>
  <c r="AR117" i="7"/>
  <c r="AS117" i="7"/>
  <c r="AT117" i="7"/>
  <c r="AU117" i="7"/>
  <c r="AV117" i="7"/>
  <c r="AW117" i="7"/>
  <c r="AX117" i="7"/>
  <c r="AY117" i="7"/>
  <c r="AZ117" i="7"/>
  <c r="BA117" i="7"/>
  <c r="BB117" i="7"/>
  <c r="BC117" i="7"/>
  <c r="BD117" i="7"/>
  <c r="BE117" i="7"/>
  <c r="BF117" i="7"/>
  <c r="BG117" i="7"/>
  <c r="BH117" i="7"/>
  <c r="BI117" i="7"/>
  <c r="BJ117" i="7"/>
  <c r="BK117" i="7"/>
  <c r="BL117" i="7"/>
  <c r="BM117" i="7"/>
  <c r="BN117" i="7"/>
  <c r="BO117" i="7"/>
  <c r="BP117" i="7"/>
  <c r="BQ117" i="7"/>
  <c r="BR117" i="7"/>
  <c r="BS117" i="7"/>
  <c r="BT117" i="7"/>
  <c r="BU117" i="7"/>
  <c r="BV117" i="7"/>
  <c r="BW117" i="7"/>
  <c r="BX117" i="7"/>
  <c r="BY117" i="7"/>
  <c r="BZ117" i="7"/>
  <c r="CA117" i="7"/>
  <c r="CB117" i="7"/>
  <c r="CC117" i="7"/>
  <c r="CD117" i="7"/>
  <c r="CE117" i="7"/>
  <c r="CF117" i="7"/>
  <c r="CG117" i="7"/>
  <c r="CH117" i="7"/>
  <c r="CI117" i="7"/>
  <c r="CJ117" i="7"/>
  <c r="CK117" i="7"/>
  <c r="CL117" i="7"/>
  <c r="CM117" i="7"/>
  <c r="CN117" i="7"/>
  <c r="CO117" i="7"/>
  <c r="CP117" i="7"/>
  <c r="CQ117" i="7"/>
  <c r="CR117" i="7"/>
  <c r="CS117" i="7"/>
  <c r="CT117" i="7"/>
  <c r="CU117" i="7"/>
  <c r="CV117" i="7"/>
  <c r="CW117" i="7"/>
  <c r="CX117" i="7"/>
  <c r="CY117" i="7"/>
  <c r="CZ117" i="7"/>
  <c r="DA117" i="7"/>
  <c r="DB117" i="7"/>
  <c r="DC117" i="7"/>
  <c r="DD117" i="7"/>
  <c r="DE117" i="7"/>
  <c r="DF117" i="7"/>
  <c r="DG117" i="7"/>
  <c r="DH117" i="7"/>
  <c r="DI117" i="7"/>
  <c r="DJ117" i="7"/>
  <c r="DK117" i="7"/>
  <c r="DL117" i="7"/>
  <c r="DM117" i="7"/>
  <c r="DN117" i="7"/>
  <c r="DO117" i="7"/>
  <c r="DP117" i="7"/>
  <c r="DQ117" i="7"/>
  <c r="DR117" i="7"/>
  <c r="DS117" i="7"/>
  <c r="DT117" i="7"/>
  <c r="DU117" i="7"/>
  <c r="DV117" i="7"/>
  <c r="DW117" i="7"/>
  <c r="DX117" i="7"/>
  <c r="DY117" i="7"/>
  <c r="DZ117" i="7"/>
  <c r="EA117" i="7"/>
  <c r="EB117" i="7"/>
  <c r="EC117" i="7"/>
  <c r="ED117" i="7"/>
  <c r="EE117" i="7"/>
  <c r="EF117" i="7"/>
  <c r="EG117" i="7"/>
  <c r="EH117" i="7"/>
  <c r="EI117" i="7"/>
  <c r="EJ117" i="7"/>
  <c r="EK117" i="7"/>
  <c r="EL117" i="7"/>
  <c r="EM117" i="7"/>
  <c r="EN117" i="7"/>
  <c r="EO117" i="7"/>
  <c r="EP117" i="7"/>
  <c r="EQ117" i="7"/>
  <c r="ER117" i="7"/>
  <c r="ES117" i="7"/>
  <c r="ET117" i="7"/>
  <c r="EU117" i="7"/>
  <c r="EV117" i="7"/>
  <c r="EW117" i="7"/>
  <c r="EX117" i="7"/>
  <c r="EY117" i="7"/>
  <c r="C118" i="7"/>
  <c r="D118" i="7"/>
  <c r="E118" i="7"/>
  <c r="F118" i="7"/>
  <c r="G118" i="7"/>
  <c r="H118" i="7"/>
  <c r="I118" i="7"/>
  <c r="J118" i="7"/>
  <c r="K118" i="7"/>
  <c r="L118" i="7"/>
  <c r="M118" i="7"/>
  <c r="N118" i="7"/>
  <c r="O118" i="7"/>
  <c r="P118" i="7"/>
  <c r="Q118" i="7"/>
  <c r="R118" i="7"/>
  <c r="S118" i="7"/>
  <c r="T118" i="7"/>
  <c r="U118" i="7"/>
  <c r="V118" i="7"/>
  <c r="W118" i="7"/>
  <c r="X118" i="7"/>
  <c r="Y118" i="7"/>
  <c r="Z118" i="7"/>
  <c r="AA118" i="7"/>
  <c r="AB118" i="7"/>
  <c r="AC118" i="7"/>
  <c r="AD118" i="7"/>
  <c r="AE118" i="7"/>
  <c r="AF118" i="7"/>
  <c r="AG118" i="7"/>
  <c r="AH118" i="7"/>
  <c r="AI118" i="7"/>
  <c r="AJ118" i="7"/>
  <c r="AK118" i="7"/>
  <c r="AL118" i="7"/>
  <c r="AM118" i="7"/>
  <c r="AN118" i="7"/>
  <c r="AO118" i="7"/>
  <c r="AP118" i="7"/>
  <c r="AQ118" i="7"/>
  <c r="AR118" i="7"/>
  <c r="AS118" i="7"/>
  <c r="AT118" i="7"/>
  <c r="AU118" i="7"/>
  <c r="AV118" i="7"/>
  <c r="AW118" i="7"/>
  <c r="AX118" i="7"/>
  <c r="AY118" i="7"/>
  <c r="AZ118" i="7"/>
  <c r="BA118" i="7"/>
  <c r="BB118" i="7"/>
  <c r="BC118" i="7"/>
  <c r="BD118" i="7"/>
  <c r="BE118" i="7"/>
  <c r="BF118" i="7"/>
  <c r="BG118" i="7"/>
  <c r="BH118" i="7"/>
  <c r="BI118" i="7"/>
  <c r="BJ118" i="7"/>
  <c r="BK118" i="7"/>
  <c r="BL118" i="7"/>
  <c r="BM118" i="7"/>
  <c r="BN118" i="7"/>
  <c r="BO118" i="7"/>
  <c r="BP118" i="7"/>
  <c r="BQ118" i="7"/>
  <c r="BR118" i="7"/>
  <c r="BS118" i="7"/>
  <c r="BT118" i="7"/>
  <c r="BU118" i="7"/>
  <c r="BV118" i="7"/>
  <c r="BW118" i="7"/>
  <c r="BX118" i="7"/>
  <c r="BY118" i="7"/>
  <c r="BZ118" i="7"/>
  <c r="CA118" i="7"/>
  <c r="CB118" i="7"/>
  <c r="CC118" i="7"/>
  <c r="CD118" i="7"/>
  <c r="CE118" i="7"/>
  <c r="CF118" i="7"/>
  <c r="CG118" i="7"/>
  <c r="CH118" i="7"/>
  <c r="CI118" i="7"/>
  <c r="CJ118" i="7"/>
  <c r="CK118" i="7"/>
  <c r="CL118" i="7"/>
  <c r="CM118" i="7"/>
  <c r="CN118" i="7"/>
  <c r="CO118" i="7"/>
  <c r="CP118" i="7"/>
  <c r="CQ118" i="7"/>
  <c r="CR118" i="7"/>
  <c r="CS118" i="7"/>
  <c r="CT118" i="7"/>
  <c r="CU118" i="7"/>
  <c r="CV118" i="7"/>
  <c r="CW118" i="7"/>
  <c r="CX118" i="7"/>
  <c r="CY118" i="7"/>
  <c r="CZ118" i="7"/>
  <c r="DA118" i="7"/>
  <c r="DB118" i="7"/>
  <c r="DC118" i="7"/>
  <c r="DD118" i="7"/>
  <c r="DE118" i="7"/>
  <c r="DF118" i="7"/>
  <c r="DG118" i="7"/>
  <c r="DH118" i="7"/>
  <c r="DI118" i="7"/>
  <c r="DJ118" i="7"/>
  <c r="DK118" i="7"/>
  <c r="DL118" i="7"/>
  <c r="DM118" i="7"/>
  <c r="DN118" i="7"/>
  <c r="DO118" i="7"/>
  <c r="DP118" i="7"/>
  <c r="DQ118" i="7"/>
  <c r="DR118" i="7"/>
  <c r="DS118" i="7"/>
  <c r="DT118" i="7"/>
  <c r="DU118" i="7"/>
  <c r="DV118" i="7"/>
  <c r="DW118" i="7"/>
  <c r="DX118" i="7"/>
  <c r="DY118" i="7"/>
  <c r="DZ118" i="7"/>
  <c r="EA118" i="7"/>
  <c r="EB118" i="7"/>
  <c r="EC118" i="7"/>
  <c r="ED118" i="7"/>
  <c r="EE118" i="7"/>
  <c r="EF118" i="7"/>
  <c r="EG118" i="7"/>
  <c r="EH118" i="7"/>
  <c r="EI118" i="7"/>
  <c r="EJ118" i="7"/>
  <c r="EK118" i="7"/>
  <c r="EL118" i="7"/>
  <c r="EM118" i="7"/>
  <c r="EN118" i="7"/>
  <c r="EO118" i="7"/>
  <c r="EP118" i="7"/>
  <c r="EQ118" i="7"/>
  <c r="ER118" i="7"/>
  <c r="ES118" i="7"/>
  <c r="ET118" i="7"/>
  <c r="EU118" i="7"/>
  <c r="EV118" i="7"/>
  <c r="EW118" i="7"/>
  <c r="EX118" i="7"/>
  <c r="EY118" i="7"/>
  <c r="C119" i="7"/>
  <c r="D119" i="7"/>
  <c r="E119" i="7"/>
  <c r="F119" i="7"/>
  <c r="G119" i="7"/>
  <c r="H119" i="7"/>
  <c r="I119" i="7"/>
  <c r="J119" i="7"/>
  <c r="K119" i="7"/>
  <c r="L119" i="7"/>
  <c r="M119" i="7"/>
  <c r="N119" i="7"/>
  <c r="O119" i="7"/>
  <c r="P119" i="7"/>
  <c r="Q119" i="7"/>
  <c r="R119" i="7"/>
  <c r="S119" i="7"/>
  <c r="T119" i="7"/>
  <c r="U119" i="7"/>
  <c r="V119" i="7"/>
  <c r="W119" i="7"/>
  <c r="X119" i="7"/>
  <c r="Y119" i="7"/>
  <c r="Z119" i="7"/>
  <c r="AA119" i="7"/>
  <c r="AB119" i="7"/>
  <c r="AC119" i="7"/>
  <c r="AD119" i="7"/>
  <c r="AE119" i="7"/>
  <c r="AF119" i="7"/>
  <c r="AG119" i="7"/>
  <c r="AH119" i="7"/>
  <c r="AI119" i="7"/>
  <c r="AJ119" i="7"/>
  <c r="AK119" i="7"/>
  <c r="AL119" i="7"/>
  <c r="AM119" i="7"/>
  <c r="AN119" i="7"/>
  <c r="AO119" i="7"/>
  <c r="AP119" i="7"/>
  <c r="AQ119" i="7"/>
  <c r="AR119" i="7"/>
  <c r="AS119" i="7"/>
  <c r="AT119" i="7"/>
  <c r="AU119" i="7"/>
  <c r="AV119" i="7"/>
  <c r="AW119" i="7"/>
  <c r="AX119" i="7"/>
  <c r="AY119" i="7"/>
  <c r="AZ119" i="7"/>
  <c r="BA119" i="7"/>
  <c r="BB119" i="7"/>
  <c r="BC119" i="7"/>
  <c r="BD119" i="7"/>
  <c r="BE119" i="7"/>
  <c r="BF119" i="7"/>
  <c r="BG119" i="7"/>
  <c r="BH119" i="7"/>
  <c r="BI119" i="7"/>
  <c r="BJ119" i="7"/>
  <c r="BK119" i="7"/>
  <c r="BL119" i="7"/>
  <c r="BM119" i="7"/>
  <c r="BN119" i="7"/>
  <c r="BO119" i="7"/>
  <c r="BP119" i="7"/>
  <c r="BQ119" i="7"/>
  <c r="BR119" i="7"/>
  <c r="BS119" i="7"/>
  <c r="BT119" i="7"/>
  <c r="BU119" i="7"/>
  <c r="BV119" i="7"/>
  <c r="BW119" i="7"/>
  <c r="BX119" i="7"/>
  <c r="BY119" i="7"/>
  <c r="BZ119" i="7"/>
  <c r="CA119" i="7"/>
  <c r="CB119" i="7"/>
  <c r="CC119" i="7"/>
  <c r="CD119" i="7"/>
  <c r="CE119" i="7"/>
  <c r="CF119" i="7"/>
  <c r="CG119" i="7"/>
  <c r="CH119" i="7"/>
  <c r="CI119" i="7"/>
  <c r="CJ119" i="7"/>
  <c r="CK119" i="7"/>
  <c r="CL119" i="7"/>
  <c r="CM119" i="7"/>
  <c r="CN119" i="7"/>
  <c r="CO119" i="7"/>
  <c r="CP119" i="7"/>
  <c r="CQ119" i="7"/>
  <c r="CR119" i="7"/>
  <c r="CS119" i="7"/>
  <c r="CT119" i="7"/>
  <c r="CU119" i="7"/>
  <c r="CV119" i="7"/>
  <c r="CW119" i="7"/>
  <c r="CX119" i="7"/>
  <c r="CY119" i="7"/>
  <c r="CZ119" i="7"/>
  <c r="DA119" i="7"/>
  <c r="DB119" i="7"/>
  <c r="DC119" i="7"/>
  <c r="DD119" i="7"/>
  <c r="DE119" i="7"/>
  <c r="DF119" i="7"/>
  <c r="DG119" i="7"/>
  <c r="DH119" i="7"/>
  <c r="DI119" i="7"/>
  <c r="DJ119" i="7"/>
  <c r="DK119" i="7"/>
  <c r="DL119" i="7"/>
  <c r="DM119" i="7"/>
  <c r="DN119" i="7"/>
  <c r="DO119" i="7"/>
  <c r="DP119" i="7"/>
  <c r="DQ119" i="7"/>
  <c r="DR119" i="7"/>
  <c r="DS119" i="7"/>
  <c r="DT119" i="7"/>
  <c r="DU119" i="7"/>
  <c r="DV119" i="7"/>
  <c r="DW119" i="7"/>
  <c r="DX119" i="7"/>
  <c r="DY119" i="7"/>
  <c r="DZ119" i="7"/>
  <c r="EA119" i="7"/>
  <c r="EB119" i="7"/>
  <c r="EC119" i="7"/>
  <c r="ED119" i="7"/>
  <c r="EE119" i="7"/>
  <c r="EF119" i="7"/>
  <c r="EG119" i="7"/>
  <c r="EH119" i="7"/>
  <c r="EI119" i="7"/>
  <c r="EJ119" i="7"/>
  <c r="EK119" i="7"/>
  <c r="EL119" i="7"/>
  <c r="EM119" i="7"/>
  <c r="EN119" i="7"/>
  <c r="EO119" i="7"/>
  <c r="EP119" i="7"/>
  <c r="EQ119" i="7"/>
  <c r="ER119" i="7"/>
  <c r="ES119" i="7"/>
  <c r="ET119" i="7"/>
  <c r="EU119" i="7"/>
  <c r="EV119" i="7"/>
  <c r="EW119" i="7"/>
  <c r="EX119" i="7"/>
  <c r="EY119" i="7"/>
  <c r="C120" i="7"/>
  <c r="D120" i="7"/>
  <c r="E120" i="7"/>
  <c r="F120" i="7"/>
  <c r="G120" i="7"/>
  <c r="H120" i="7"/>
  <c r="I120" i="7"/>
  <c r="J120" i="7"/>
  <c r="K120" i="7"/>
  <c r="L120" i="7"/>
  <c r="M120" i="7"/>
  <c r="N120" i="7"/>
  <c r="O120" i="7"/>
  <c r="P120" i="7"/>
  <c r="Q120" i="7"/>
  <c r="R120" i="7"/>
  <c r="S120" i="7"/>
  <c r="T120" i="7"/>
  <c r="U120" i="7"/>
  <c r="V120" i="7"/>
  <c r="W120" i="7"/>
  <c r="X120" i="7"/>
  <c r="Y120" i="7"/>
  <c r="Z120" i="7"/>
  <c r="AA120" i="7"/>
  <c r="AB120" i="7"/>
  <c r="AC120" i="7"/>
  <c r="AD120" i="7"/>
  <c r="AE120" i="7"/>
  <c r="AF120" i="7"/>
  <c r="AG120" i="7"/>
  <c r="AH120" i="7"/>
  <c r="AI120" i="7"/>
  <c r="AJ120" i="7"/>
  <c r="AK120" i="7"/>
  <c r="AL120" i="7"/>
  <c r="AM120" i="7"/>
  <c r="AN120" i="7"/>
  <c r="AO120" i="7"/>
  <c r="AP120" i="7"/>
  <c r="AQ120" i="7"/>
  <c r="AR120" i="7"/>
  <c r="AS120" i="7"/>
  <c r="AT120" i="7"/>
  <c r="AU120" i="7"/>
  <c r="AV120" i="7"/>
  <c r="AW120" i="7"/>
  <c r="AX120" i="7"/>
  <c r="AY120" i="7"/>
  <c r="AZ120" i="7"/>
  <c r="BA120" i="7"/>
  <c r="BB120" i="7"/>
  <c r="BC120" i="7"/>
  <c r="BD120" i="7"/>
  <c r="BE120" i="7"/>
  <c r="BF120" i="7"/>
  <c r="BG120" i="7"/>
  <c r="BH120" i="7"/>
  <c r="BI120" i="7"/>
  <c r="BJ120" i="7"/>
  <c r="BK120" i="7"/>
  <c r="BL120" i="7"/>
  <c r="BM120" i="7"/>
  <c r="BN120" i="7"/>
  <c r="BO120" i="7"/>
  <c r="BP120" i="7"/>
  <c r="BQ120" i="7"/>
  <c r="BR120" i="7"/>
  <c r="BS120" i="7"/>
  <c r="BT120" i="7"/>
  <c r="BU120" i="7"/>
  <c r="BV120" i="7"/>
  <c r="BW120" i="7"/>
  <c r="BX120" i="7"/>
  <c r="BY120" i="7"/>
  <c r="BZ120" i="7"/>
  <c r="CA120" i="7"/>
  <c r="CB120" i="7"/>
  <c r="CC120" i="7"/>
  <c r="CD120" i="7"/>
  <c r="CE120" i="7"/>
  <c r="CF120" i="7"/>
  <c r="CG120" i="7"/>
  <c r="CH120" i="7"/>
  <c r="CI120" i="7"/>
  <c r="CJ120" i="7"/>
  <c r="CK120" i="7"/>
  <c r="CL120" i="7"/>
  <c r="CM120" i="7"/>
  <c r="CN120" i="7"/>
  <c r="CO120" i="7"/>
  <c r="CP120" i="7"/>
  <c r="CQ120" i="7"/>
  <c r="CR120" i="7"/>
  <c r="CS120" i="7"/>
  <c r="CT120" i="7"/>
  <c r="CU120" i="7"/>
  <c r="CV120" i="7"/>
  <c r="CW120" i="7"/>
  <c r="CX120" i="7"/>
  <c r="CY120" i="7"/>
  <c r="CZ120" i="7"/>
  <c r="DA120" i="7"/>
  <c r="DB120" i="7"/>
  <c r="DC120" i="7"/>
  <c r="DD120" i="7"/>
  <c r="DE120" i="7"/>
  <c r="DF120" i="7"/>
  <c r="DG120" i="7"/>
  <c r="DH120" i="7"/>
  <c r="DI120" i="7"/>
  <c r="DJ120" i="7"/>
  <c r="DK120" i="7"/>
  <c r="DL120" i="7"/>
  <c r="DM120" i="7"/>
  <c r="DN120" i="7"/>
  <c r="DO120" i="7"/>
  <c r="DP120" i="7"/>
  <c r="DQ120" i="7"/>
  <c r="DR120" i="7"/>
  <c r="DS120" i="7"/>
  <c r="DT120" i="7"/>
  <c r="DU120" i="7"/>
  <c r="DV120" i="7"/>
  <c r="DW120" i="7"/>
  <c r="DX120" i="7"/>
  <c r="DY120" i="7"/>
  <c r="DZ120" i="7"/>
  <c r="EA120" i="7"/>
  <c r="EB120" i="7"/>
  <c r="EC120" i="7"/>
  <c r="ED120" i="7"/>
  <c r="EE120" i="7"/>
  <c r="EF120" i="7"/>
  <c r="EG120" i="7"/>
  <c r="EH120" i="7"/>
  <c r="EI120" i="7"/>
  <c r="EJ120" i="7"/>
  <c r="EK120" i="7"/>
  <c r="EL120" i="7"/>
  <c r="EM120" i="7"/>
  <c r="EN120" i="7"/>
  <c r="EO120" i="7"/>
  <c r="EP120" i="7"/>
  <c r="EQ120" i="7"/>
  <c r="ER120" i="7"/>
  <c r="ES120" i="7"/>
  <c r="ET120" i="7"/>
  <c r="EU120" i="7"/>
  <c r="EV120" i="7"/>
  <c r="EW120" i="7"/>
  <c r="EX120" i="7"/>
  <c r="EY120" i="7"/>
  <c r="C121" i="7"/>
  <c r="D121" i="7"/>
  <c r="E121" i="7"/>
  <c r="F121" i="7"/>
  <c r="G121" i="7"/>
  <c r="H121" i="7"/>
  <c r="I121" i="7"/>
  <c r="J121" i="7"/>
  <c r="K121" i="7"/>
  <c r="L121" i="7"/>
  <c r="M121" i="7"/>
  <c r="N121" i="7"/>
  <c r="O121" i="7"/>
  <c r="P121" i="7"/>
  <c r="Q121" i="7"/>
  <c r="R121" i="7"/>
  <c r="S121" i="7"/>
  <c r="T121" i="7"/>
  <c r="U121" i="7"/>
  <c r="V121" i="7"/>
  <c r="W121" i="7"/>
  <c r="X121" i="7"/>
  <c r="Y121" i="7"/>
  <c r="Z121" i="7"/>
  <c r="AA121" i="7"/>
  <c r="AB121" i="7"/>
  <c r="AC121" i="7"/>
  <c r="AD121" i="7"/>
  <c r="AE121" i="7"/>
  <c r="AF121" i="7"/>
  <c r="AG121" i="7"/>
  <c r="AH121" i="7"/>
  <c r="AI121" i="7"/>
  <c r="AJ121" i="7"/>
  <c r="AK121" i="7"/>
  <c r="AL121" i="7"/>
  <c r="AM121" i="7"/>
  <c r="AN121" i="7"/>
  <c r="AO121" i="7"/>
  <c r="AP121" i="7"/>
  <c r="AQ121" i="7"/>
  <c r="AR121" i="7"/>
  <c r="AS121" i="7"/>
  <c r="AT121" i="7"/>
  <c r="AU121" i="7"/>
  <c r="AV121" i="7"/>
  <c r="AW121" i="7"/>
  <c r="AX121" i="7"/>
  <c r="AY121" i="7"/>
  <c r="AZ121" i="7"/>
  <c r="BA121" i="7"/>
  <c r="BB121" i="7"/>
  <c r="BC121" i="7"/>
  <c r="BD121" i="7"/>
  <c r="BE121" i="7"/>
  <c r="BF121" i="7"/>
  <c r="BG121" i="7"/>
  <c r="BH121" i="7"/>
  <c r="BI121" i="7"/>
  <c r="BJ121" i="7"/>
  <c r="BK121" i="7"/>
  <c r="BL121" i="7"/>
  <c r="BM121" i="7"/>
  <c r="BN121" i="7"/>
  <c r="BO121" i="7"/>
  <c r="BP121" i="7"/>
  <c r="BQ121" i="7"/>
  <c r="BR121" i="7"/>
  <c r="BS121" i="7"/>
  <c r="BT121" i="7"/>
  <c r="BU121" i="7"/>
  <c r="BV121" i="7"/>
  <c r="BW121" i="7"/>
  <c r="BX121" i="7"/>
  <c r="BY121" i="7"/>
  <c r="BZ121" i="7"/>
  <c r="CA121" i="7"/>
  <c r="CB121" i="7"/>
  <c r="CC121" i="7"/>
  <c r="CD121" i="7"/>
  <c r="CE121" i="7"/>
  <c r="CF121" i="7"/>
  <c r="CG121" i="7"/>
  <c r="CH121" i="7"/>
  <c r="CI121" i="7"/>
  <c r="CJ121" i="7"/>
  <c r="CK121" i="7"/>
  <c r="CL121" i="7"/>
  <c r="CM121" i="7"/>
  <c r="CN121" i="7"/>
  <c r="CO121" i="7"/>
  <c r="CP121" i="7"/>
  <c r="CQ121" i="7"/>
  <c r="CR121" i="7"/>
  <c r="CS121" i="7"/>
  <c r="CT121" i="7"/>
  <c r="CU121" i="7"/>
  <c r="CV121" i="7"/>
  <c r="CW121" i="7"/>
  <c r="CX121" i="7"/>
  <c r="CY121" i="7"/>
  <c r="CZ121" i="7"/>
  <c r="DA121" i="7"/>
  <c r="DB121" i="7"/>
  <c r="DC121" i="7"/>
  <c r="DD121" i="7"/>
  <c r="DE121" i="7"/>
  <c r="DF121" i="7"/>
  <c r="DG121" i="7"/>
  <c r="DH121" i="7"/>
  <c r="DI121" i="7"/>
  <c r="DJ121" i="7"/>
  <c r="DK121" i="7"/>
  <c r="DL121" i="7"/>
  <c r="DM121" i="7"/>
  <c r="DN121" i="7"/>
  <c r="DO121" i="7"/>
  <c r="DP121" i="7"/>
  <c r="DQ121" i="7"/>
  <c r="DR121" i="7"/>
  <c r="DS121" i="7"/>
  <c r="DT121" i="7"/>
  <c r="DU121" i="7"/>
  <c r="DV121" i="7"/>
  <c r="DW121" i="7"/>
  <c r="DX121" i="7"/>
  <c r="DY121" i="7"/>
  <c r="DZ121" i="7"/>
  <c r="EA121" i="7"/>
  <c r="EB121" i="7"/>
  <c r="EC121" i="7"/>
  <c r="ED121" i="7"/>
  <c r="EE121" i="7"/>
  <c r="EF121" i="7"/>
  <c r="EG121" i="7"/>
  <c r="EH121" i="7"/>
  <c r="EI121" i="7"/>
  <c r="EJ121" i="7"/>
  <c r="EK121" i="7"/>
  <c r="EL121" i="7"/>
  <c r="EM121" i="7"/>
  <c r="EN121" i="7"/>
  <c r="EO121" i="7"/>
  <c r="EP121" i="7"/>
  <c r="EQ121" i="7"/>
  <c r="ER121" i="7"/>
  <c r="ES121" i="7"/>
  <c r="ET121" i="7"/>
  <c r="EU121" i="7"/>
  <c r="EV121" i="7"/>
  <c r="EW121" i="7"/>
  <c r="EX121" i="7"/>
  <c r="EY121" i="7"/>
  <c r="C122" i="7"/>
  <c r="D122" i="7"/>
  <c r="E122" i="7"/>
  <c r="F122" i="7"/>
  <c r="G122" i="7"/>
  <c r="H122" i="7"/>
  <c r="I122" i="7"/>
  <c r="J122" i="7"/>
  <c r="K122" i="7"/>
  <c r="L122" i="7"/>
  <c r="M122" i="7"/>
  <c r="N122" i="7"/>
  <c r="O122" i="7"/>
  <c r="P122" i="7"/>
  <c r="Q122" i="7"/>
  <c r="R122" i="7"/>
  <c r="S122" i="7"/>
  <c r="T122" i="7"/>
  <c r="U122" i="7"/>
  <c r="V122" i="7"/>
  <c r="W122" i="7"/>
  <c r="X122" i="7"/>
  <c r="Y122" i="7"/>
  <c r="Z122" i="7"/>
  <c r="AA122" i="7"/>
  <c r="AB122" i="7"/>
  <c r="AC122" i="7"/>
  <c r="AD122" i="7"/>
  <c r="AE122" i="7"/>
  <c r="AF122" i="7"/>
  <c r="AG122" i="7"/>
  <c r="AH122" i="7"/>
  <c r="AI122" i="7"/>
  <c r="AJ122" i="7"/>
  <c r="AK122" i="7"/>
  <c r="AL122" i="7"/>
  <c r="AM122" i="7"/>
  <c r="AN122" i="7"/>
  <c r="AO122" i="7"/>
  <c r="AP122" i="7"/>
  <c r="AQ122" i="7"/>
  <c r="AR122" i="7"/>
  <c r="AS122" i="7"/>
  <c r="AT122" i="7"/>
  <c r="AU122" i="7"/>
  <c r="AV122" i="7"/>
  <c r="AW122" i="7"/>
  <c r="AX122" i="7"/>
  <c r="AY122" i="7"/>
  <c r="AZ122" i="7"/>
  <c r="BA122" i="7"/>
  <c r="BB122" i="7"/>
  <c r="BC122" i="7"/>
  <c r="BD122" i="7"/>
  <c r="BE122" i="7"/>
  <c r="BF122" i="7"/>
  <c r="BG122" i="7"/>
  <c r="BH122" i="7"/>
  <c r="BI122" i="7"/>
  <c r="BJ122" i="7"/>
  <c r="BK122" i="7"/>
  <c r="BL122" i="7"/>
  <c r="BM122" i="7"/>
  <c r="BN122" i="7"/>
  <c r="BO122" i="7"/>
  <c r="BP122" i="7"/>
  <c r="BQ122" i="7"/>
  <c r="BR122" i="7"/>
  <c r="BS122" i="7"/>
  <c r="BT122" i="7"/>
  <c r="BU122" i="7"/>
  <c r="BV122" i="7"/>
  <c r="BW122" i="7"/>
  <c r="BX122" i="7"/>
  <c r="BY122" i="7"/>
  <c r="BZ122" i="7"/>
  <c r="CA122" i="7"/>
  <c r="CB122" i="7"/>
  <c r="CC122" i="7"/>
  <c r="CD122" i="7"/>
  <c r="CE122" i="7"/>
  <c r="CF122" i="7"/>
  <c r="CG122" i="7"/>
  <c r="CH122" i="7"/>
  <c r="CI122" i="7"/>
  <c r="CJ122" i="7"/>
  <c r="CK122" i="7"/>
  <c r="CL122" i="7"/>
  <c r="CM122" i="7"/>
  <c r="CN122" i="7"/>
  <c r="CO122" i="7"/>
  <c r="CP122" i="7"/>
  <c r="CQ122" i="7"/>
  <c r="CR122" i="7"/>
  <c r="CS122" i="7"/>
  <c r="CT122" i="7"/>
  <c r="CU122" i="7"/>
  <c r="CV122" i="7"/>
  <c r="CW122" i="7"/>
  <c r="CX122" i="7"/>
  <c r="CY122" i="7"/>
  <c r="CZ122" i="7"/>
  <c r="DA122" i="7"/>
  <c r="DB122" i="7"/>
  <c r="DC122" i="7"/>
  <c r="DD122" i="7"/>
  <c r="DE122" i="7"/>
  <c r="DF122" i="7"/>
  <c r="DG122" i="7"/>
  <c r="DH122" i="7"/>
  <c r="DI122" i="7"/>
  <c r="DJ122" i="7"/>
  <c r="DK122" i="7"/>
  <c r="DL122" i="7"/>
  <c r="DM122" i="7"/>
  <c r="DN122" i="7"/>
  <c r="DO122" i="7"/>
  <c r="DP122" i="7"/>
  <c r="DQ122" i="7"/>
  <c r="DR122" i="7"/>
  <c r="DS122" i="7"/>
  <c r="DT122" i="7"/>
  <c r="DU122" i="7"/>
  <c r="DV122" i="7"/>
  <c r="DW122" i="7"/>
  <c r="DX122" i="7"/>
  <c r="DY122" i="7"/>
  <c r="DZ122" i="7"/>
  <c r="EA122" i="7"/>
  <c r="EB122" i="7"/>
  <c r="EC122" i="7"/>
  <c r="ED122" i="7"/>
  <c r="EE122" i="7"/>
  <c r="EF122" i="7"/>
  <c r="EG122" i="7"/>
  <c r="EH122" i="7"/>
  <c r="EI122" i="7"/>
  <c r="EJ122" i="7"/>
  <c r="EK122" i="7"/>
  <c r="EL122" i="7"/>
  <c r="EM122" i="7"/>
  <c r="EN122" i="7"/>
  <c r="EO122" i="7"/>
  <c r="EP122" i="7"/>
  <c r="EQ122" i="7"/>
  <c r="ER122" i="7"/>
  <c r="ES122" i="7"/>
  <c r="ET122" i="7"/>
  <c r="EU122" i="7"/>
  <c r="EV122" i="7"/>
  <c r="EW122" i="7"/>
  <c r="EX122" i="7"/>
  <c r="EY122" i="7"/>
  <c r="C123" i="7"/>
  <c r="D123" i="7"/>
  <c r="E123" i="7"/>
  <c r="F123" i="7"/>
  <c r="G123" i="7"/>
  <c r="H123" i="7"/>
  <c r="I123" i="7"/>
  <c r="J123" i="7"/>
  <c r="K123" i="7"/>
  <c r="L123" i="7"/>
  <c r="M123" i="7"/>
  <c r="N123" i="7"/>
  <c r="O123" i="7"/>
  <c r="P123" i="7"/>
  <c r="Q123" i="7"/>
  <c r="R123" i="7"/>
  <c r="S123" i="7"/>
  <c r="T123" i="7"/>
  <c r="U123" i="7"/>
  <c r="V123" i="7"/>
  <c r="W123" i="7"/>
  <c r="X123" i="7"/>
  <c r="Y123" i="7"/>
  <c r="Z123" i="7"/>
  <c r="AA123" i="7"/>
  <c r="AB123" i="7"/>
  <c r="AC123" i="7"/>
  <c r="AD123" i="7"/>
  <c r="AE123" i="7"/>
  <c r="AF123" i="7"/>
  <c r="AG123" i="7"/>
  <c r="AH123" i="7"/>
  <c r="AI123" i="7"/>
  <c r="AJ123" i="7"/>
  <c r="AK123" i="7"/>
  <c r="AL123" i="7"/>
  <c r="AM123" i="7"/>
  <c r="AN123" i="7"/>
  <c r="AO123" i="7"/>
  <c r="AP123" i="7"/>
  <c r="AQ123" i="7"/>
  <c r="AR123" i="7"/>
  <c r="AS123" i="7"/>
  <c r="AT123" i="7"/>
  <c r="AU123" i="7"/>
  <c r="AV123" i="7"/>
  <c r="AW123" i="7"/>
  <c r="AX123" i="7"/>
  <c r="AY123" i="7"/>
  <c r="AZ123" i="7"/>
  <c r="BA123" i="7"/>
  <c r="BB123" i="7"/>
  <c r="BC123" i="7"/>
  <c r="BD123" i="7"/>
  <c r="BE123" i="7"/>
  <c r="BF123" i="7"/>
  <c r="BG123" i="7"/>
  <c r="BH123" i="7"/>
  <c r="BI123" i="7"/>
  <c r="BJ123" i="7"/>
  <c r="BK123" i="7"/>
  <c r="BL123" i="7"/>
  <c r="BM123" i="7"/>
  <c r="BN123" i="7"/>
  <c r="BO123" i="7"/>
  <c r="BP123" i="7"/>
  <c r="BQ123" i="7"/>
  <c r="BR123" i="7"/>
  <c r="BS123" i="7"/>
  <c r="BT123" i="7"/>
  <c r="BU123" i="7"/>
  <c r="BV123" i="7"/>
  <c r="BW123" i="7"/>
  <c r="BX123" i="7"/>
  <c r="BY123" i="7"/>
  <c r="BZ123" i="7"/>
  <c r="CA123" i="7"/>
  <c r="CB123" i="7"/>
  <c r="CC123" i="7"/>
  <c r="CD123" i="7"/>
  <c r="CE123" i="7"/>
  <c r="CF123" i="7"/>
  <c r="CG123" i="7"/>
  <c r="CH123" i="7"/>
  <c r="CI123" i="7"/>
  <c r="CJ123" i="7"/>
  <c r="CK123" i="7"/>
  <c r="CL123" i="7"/>
  <c r="CM123" i="7"/>
  <c r="CN123" i="7"/>
  <c r="CO123" i="7"/>
  <c r="CP123" i="7"/>
  <c r="CQ123" i="7"/>
  <c r="CR123" i="7"/>
  <c r="CS123" i="7"/>
  <c r="CT123" i="7"/>
  <c r="CU123" i="7"/>
  <c r="CV123" i="7"/>
  <c r="CW123" i="7"/>
  <c r="CX123" i="7"/>
  <c r="CY123" i="7"/>
  <c r="CZ123" i="7"/>
  <c r="DA123" i="7"/>
  <c r="DB123" i="7"/>
  <c r="DC123" i="7"/>
  <c r="DD123" i="7"/>
  <c r="DE123" i="7"/>
  <c r="DF123" i="7"/>
  <c r="DG123" i="7"/>
  <c r="DH123" i="7"/>
  <c r="DI123" i="7"/>
  <c r="DJ123" i="7"/>
  <c r="DK123" i="7"/>
  <c r="DL123" i="7"/>
  <c r="DM123" i="7"/>
  <c r="DN123" i="7"/>
  <c r="DO123" i="7"/>
  <c r="DP123" i="7"/>
  <c r="DQ123" i="7"/>
  <c r="DR123" i="7"/>
  <c r="DS123" i="7"/>
  <c r="DT123" i="7"/>
  <c r="DU123" i="7"/>
  <c r="DV123" i="7"/>
  <c r="DW123" i="7"/>
  <c r="DX123" i="7"/>
  <c r="DY123" i="7"/>
  <c r="DZ123" i="7"/>
  <c r="EA123" i="7"/>
  <c r="EB123" i="7"/>
  <c r="EC123" i="7"/>
  <c r="ED123" i="7"/>
  <c r="EE123" i="7"/>
  <c r="EF123" i="7"/>
  <c r="EG123" i="7"/>
  <c r="EH123" i="7"/>
  <c r="EI123" i="7"/>
  <c r="EJ123" i="7"/>
  <c r="EK123" i="7"/>
  <c r="EL123" i="7"/>
  <c r="EM123" i="7"/>
  <c r="EN123" i="7"/>
  <c r="EO123" i="7"/>
  <c r="EP123" i="7"/>
  <c r="EQ123" i="7"/>
  <c r="ER123" i="7"/>
  <c r="ES123" i="7"/>
  <c r="ET123" i="7"/>
  <c r="EU123" i="7"/>
  <c r="EV123" i="7"/>
  <c r="EW123" i="7"/>
  <c r="EX123" i="7"/>
  <c r="EY123" i="7"/>
  <c r="C124" i="7"/>
  <c r="D124" i="7"/>
  <c r="E124" i="7"/>
  <c r="F124" i="7"/>
  <c r="G124" i="7"/>
  <c r="H124" i="7"/>
  <c r="I124" i="7"/>
  <c r="J124" i="7"/>
  <c r="K124" i="7"/>
  <c r="L124" i="7"/>
  <c r="M124" i="7"/>
  <c r="N124" i="7"/>
  <c r="O124" i="7"/>
  <c r="P124" i="7"/>
  <c r="Q124" i="7"/>
  <c r="R124" i="7"/>
  <c r="S124" i="7"/>
  <c r="T124" i="7"/>
  <c r="U124" i="7"/>
  <c r="V124" i="7"/>
  <c r="W124" i="7"/>
  <c r="X124" i="7"/>
  <c r="Y124" i="7"/>
  <c r="Z124" i="7"/>
  <c r="AA124" i="7"/>
  <c r="AB124" i="7"/>
  <c r="AC124" i="7"/>
  <c r="AD124" i="7"/>
  <c r="AE124" i="7"/>
  <c r="AF124" i="7"/>
  <c r="AG124" i="7"/>
  <c r="AH124" i="7"/>
  <c r="AI124" i="7"/>
  <c r="AJ124" i="7"/>
  <c r="AK124" i="7"/>
  <c r="AL124" i="7"/>
  <c r="AM124" i="7"/>
  <c r="AN124" i="7"/>
  <c r="AO124" i="7"/>
  <c r="AP124" i="7"/>
  <c r="AQ124" i="7"/>
  <c r="AR124" i="7"/>
  <c r="AS124" i="7"/>
  <c r="AT124" i="7"/>
  <c r="AU124" i="7"/>
  <c r="AV124" i="7"/>
  <c r="AW124" i="7"/>
  <c r="AX124" i="7"/>
  <c r="AY124" i="7"/>
  <c r="AZ124" i="7"/>
  <c r="BA124" i="7"/>
  <c r="BB124" i="7"/>
  <c r="BC124" i="7"/>
  <c r="BD124" i="7"/>
  <c r="BE124" i="7"/>
  <c r="BF124" i="7"/>
  <c r="BG124" i="7"/>
  <c r="BH124" i="7"/>
  <c r="BI124" i="7"/>
  <c r="BJ124" i="7"/>
  <c r="BK124" i="7"/>
  <c r="BL124" i="7"/>
  <c r="BM124" i="7"/>
  <c r="BN124" i="7"/>
  <c r="BO124" i="7"/>
  <c r="BP124" i="7"/>
  <c r="BQ124" i="7"/>
  <c r="BR124" i="7"/>
  <c r="BS124" i="7"/>
  <c r="BT124" i="7"/>
  <c r="BU124" i="7"/>
  <c r="BV124" i="7"/>
  <c r="BW124" i="7"/>
  <c r="BX124" i="7"/>
  <c r="BY124" i="7"/>
  <c r="BZ124" i="7"/>
  <c r="CA124" i="7"/>
  <c r="CB124" i="7"/>
  <c r="CC124" i="7"/>
  <c r="CD124" i="7"/>
  <c r="CE124" i="7"/>
  <c r="CF124" i="7"/>
  <c r="CG124" i="7"/>
  <c r="CH124" i="7"/>
  <c r="CI124" i="7"/>
  <c r="CJ124" i="7"/>
  <c r="CK124" i="7"/>
  <c r="CL124" i="7"/>
  <c r="CM124" i="7"/>
  <c r="CN124" i="7"/>
  <c r="CO124" i="7"/>
  <c r="CP124" i="7"/>
  <c r="CQ124" i="7"/>
  <c r="CR124" i="7"/>
  <c r="CS124" i="7"/>
  <c r="CT124" i="7"/>
  <c r="CU124" i="7"/>
  <c r="CV124" i="7"/>
  <c r="CW124" i="7"/>
  <c r="CX124" i="7"/>
  <c r="CY124" i="7"/>
  <c r="CZ124" i="7"/>
  <c r="DA124" i="7"/>
  <c r="DB124" i="7"/>
  <c r="DC124" i="7"/>
  <c r="DD124" i="7"/>
  <c r="DE124" i="7"/>
  <c r="DF124" i="7"/>
  <c r="DG124" i="7"/>
  <c r="DH124" i="7"/>
  <c r="DI124" i="7"/>
  <c r="DJ124" i="7"/>
  <c r="DK124" i="7"/>
  <c r="DL124" i="7"/>
  <c r="DM124" i="7"/>
  <c r="DN124" i="7"/>
  <c r="DO124" i="7"/>
  <c r="DP124" i="7"/>
  <c r="DQ124" i="7"/>
  <c r="DR124" i="7"/>
  <c r="DS124" i="7"/>
  <c r="DT124" i="7"/>
  <c r="DU124" i="7"/>
  <c r="DV124" i="7"/>
  <c r="DW124" i="7"/>
  <c r="DX124" i="7"/>
  <c r="DY124" i="7"/>
  <c r="DZ124" i="7"/>
  <c r="EA124" i="7"/>
  <c r="EB124" i="7"/>
  <c r="EC124" i="7"/>
  <c r="ED124" i="7"/>
  <c r="EE124" i="7"/>
  <c r="EF124" i="7"/>
  <c r="EG124" i="7"/>
  <c r="EH124" i="7"/>
  <c r="EI124" i="7"/>
  <c r="EJ124" i="7"/>
  <c r="EK124" i="7"/>
  <c r="EL124" i="7"/>
  <c r="EM124" i="7"/>
  <c r="EN124" i="7"/>
  <c r="EO124" i="7"/>
  <c r="EP124" i="7"/>
  <c r="EQ124" i="7"/>
  <c r="ER124" i="7"/>
  <c r="ES124" i="7"/>
  <c r="ET124" i="7"/>
  <c r="EU124" i="7"/>
  <c r="EV124" i="7"/>
  <c r="EW124" i="7"/>
  <c r="EX124" i="7"/>
  <c r="EY124" i="7"/>
  <c r="C125" i="7"/>
  <c r="D125" i="7"/>
  <c r="E125" i="7"/>
  <c r="F125" i="7"/>
  <c r="G125" i="7"/>
  <c r="H125" i="7"/>
  <c r="I125" i="7"/>
  <c r="J125" i="7"/>
  <c r="K125" i="7"/>
  <c r="L125" i="7"/>
  <c r="M125" i="7"/>
  <c r="N125" i="7"/>
  <c r="O125" i="7"/>
  <c r="P125" i="7"/>
  <c r="Q125" i="7"/>
  <c r="R125" i="7"/>
  <c r="S125" i="7"/>
  <c r="T125" i="7"/>
  <c r="U125" i="7"/>
  <c r="V125" i="7"/>
  <c r="W125" i="7"/>
  <c r="X125" i="7"/>
  <c r="Y125" i="7"/>
  <c r="Z125" i="7"/>
  <c r="AA125" i="7"/>
  <c r="AB125" i="7"/>
  <c r="AC125" i="7"/>
  <c r="AD125" i="7"/>
  <c r="AE125" i="7"/>
  <c r="AF125" i="7"/>
  <c r="AG125" i="7"/>
  <c r="AH125" i="7"/>
  <c r="AI125" i="7"/>
  <c r="AJ125" i="7"/>
  <c r="AK125" i="7"/>
  <c r="AL125" i="7"/>
  <c r="AM125" i="7"/>
  <c r="AN125" i="7"/>
  <c r="AO125" i="7"/>
  <c r="AP125" i="7"/>
  <c r="AQ125" i="7"/>
  <c r="AR125" i="7"/>
  <c r="AS125" i="7"/>
  <c r="AT125" i="7"/>
  <c r="AU125" i="7"/>
  <c r="AV125" i="7"/>
  <c r="AW125" i="7"/>
  <c r="AX125" i="7"/>
  <c r="AY125" i="7"/>
  <c r="AZ125" i="7"/>
  <c r="BA125" i="7"/>
  <c r="BB125" i="7"/>
  <c r="BC125" i="7"/>
  <c r="BD125" i="7"/>
  <c r="BE125" i="7"/>
  <c r="BF125" i="7"/>
  <c r="BG125" i="7"/>
  <c r="BH125" i="7"/>
  <c r="BI125" i="7"/>
  <c r="BJ125" i="7"/>
  <c r="BK125" i="7"/>
  <c r="BL125" i="7"/>
  <c r="BM125" i="7"/>
  <c r="BN125" i="7"/>
  <c r="BO125" i="7"/>
  <c r="BP125" i="7"/>
  <c r="BQ125" i="7"/>
  <c r="BR125" i="7"/>
  <c r="BS125" i="7"/>
  <c r="BT125" i="7"/>
  <c r="BU125" i="7"/>
  <c r="BV125" i="7"/>
  <c r="BW125" i="7"/>
  <c r="BX125" i="7"/>
  <c r="BY125" i="7"/>
  <c r="BZ125" i="7"/>
  <c r="CA125" i="7"/>
  <c r="CB125" i="7"/>
  <c r="CC125" i="7"/>
  <c r="CD125" i="7"/>
  <c r="CE125" i="7"/>
  <c r="CF125" i="7"/>
  <c r="CG125" i="7"/>
  <c r="CH125" i="7"/>
  <c r="CI125" i="7"/>
  <c r="CJ125" i="7"/>
  <c r="CK125" i="7"/>
  <c r="CL125" i="7"/>
  <c r="CM125" i="7"/>
  <c r="CN125" i="7"/>
  <c r="CO125" i="7"/>
  <c r="CP125" i="7"/>
  <c r="CQ125" i="7"/>
  <c r="CR125" i="7"/>
  <c r="CS125" i="7"/>
  <c r="CT125" i="7"/>
  <c r="CU125" i="7"/>
  <c r="CV125" i="7"/>
  <c r="CW125" i="7"/>
  <c r="CX125" i="7"/>
  <c r="CY125" i="7"/>
  <c r="CZ125" i="7"/>
  <c r="DA125" i="7"/>
  <c r="DB125" i="7"/>
  <c r="DC125" i="7"/>
  <c r="DD125" i="7"/>
  <c r="DE125" i="7"/>
  <c r="DF125" i="7"/>
  <c r="DG125" i="7"/>
  <c r="DH125" i="7"/>
  <c r="DI125" i="7"/>
  <c r="DJ125" i="7"/>
  <c r="DK125" i="7"/>
  <c r="DL125" i="7"/>
  <c r="DM125" i="7"/>
  <c r="DN125" i="7"/>
  <c r="DO125" i="7"/>
  <c r="DP125" i="7"/>
  <c r="DQ125" i="7"/>
  <c r="DR125" i="7"/>
  <c r="DS125" i="7"/>
  <c r="DT125" i="7"/>
  <c r="DU125" i="7"/>
  <c r="DV125" i="7"/>
  <c r="DW125" i="7"/>
  <c r="DX125" i="7"/>
  <c r="DY125" i="7"/>
  <c r="DZ125" i="7"/>
  <c r="EA125" i="7"/>
  <c r="EB125" i="7"/>
  <c r="EC125" i="7"/>
  <c r="ED125" i="7"/>
  <c r="EE125" i="7"/>
  <c r="EF125" i="7"/>
  <c r="EG125" i="7"/>
  <c r="EH125" i="7"/>
  <c r="EI125" i="7"/>
  <c r="EJ125" i="7"/>
  <c r="EK125" i="7"/>
  <c r="EL125" i="7"/>
  <c r="EM125" i="7"/>
  <c r="EN125" i="7"/>
  <c r="EO125" i="7"/>
  <c r="EP125" i="7"/>
  <c r="EQ125" i="7"/>
  <c r="ER125" i="7"/>
  <c r="ES125" i="7"/>
  <c r="ET125" i="7"/>
  <c r="EU125" i="7"/>
  <c r="EV125" i="7"/>
  <c r="EW125" i="7"/>
  <c r="EX125" i="7"/>
  <c r="EY125" i="7"/>
  <c r="C126" i="7"/>
  <c r="D126" i="7"/>
  <c r="E126" i="7"/>
  <c r="F126" i="7"/>
  <c r="G126" i="7"/>
  <c r="H126" i="7"/>
  <c r="I126" i="7"/>
  <c r="J126" i="7"/>
  <c r="K126" i="7"/>
  <c r="L126" i="7"/>
  <c r="M126" i="7"/>
  <c r="N126" i="7"/>
  <c r="O126" i="7"/>
  <c r="P126" i="7"/>
  <c r="Q126" i="7"/>
  <c r="R126" i="7"/>
  <c r="S126" i="7"/>
  <c r="T126" i="7"/>
  <c r="U126" i="7"/>
  <c r="V126" i="7"/>
  <c r="W126" i="7"/>
  <c r="X126" i="7"/>
  <c r="Y126" i="7"/>
  <c r="Z126" i="7"/>
  <c r="AA126" i="7"/>
  <c r="AB126" i="7"/>
  <c r="AC126" i="7"/>
  <c r="AD126" i="7"/>
  <c r="AE126" i="7"/>
  <c r="AF126" i="7"/>
  <c r="AG126" i="7"/>
  <c r="AH126" i="7"/>
  <c r="AI126" i="7"/>
  <c r="AJ126" i="7"/>
  <c r="AK126" i="7"/>
  <c r="AL126" i="7"/>
  <c r="AM126" i="7"/>
  <c r="AN126" i="7"/>
  <c r="AO126" i="7"/>
  <c r="AP126" i="7"/>
  <c r="AQ126" i="7"/>
  <c r="AR126" i="7"/>
  <c r="AS126" i="7"/>
  <c r="AT126" i="7"/>
  <c r="AU126" i="7"/>
  <c r="AV126" i="7"/>
  <c r="AW126" i="7"/>
  <c r="AX126" i="7"/>
  <c r="AY126" i="7"/>
  <c r="AZ126" i="7"/>
  <c r="BA126" i="7"/>
  <c r="BB126" i="7"/>
  <c r="BC126" i="7"/>
  <c r="BD126" i="7"/>
  <c r="BE126" i="7"/>
  <c r="BF126" i="7"/>
  <c r="BG126" i="7"/>
  <c r="BH126" i="7"/>
  <c r="BI126" i="7"/>
  <c r="BJ126" i="7"/>
  <c r="BK126" i="7"/>
  <c r="BL126" i="7"/>
  <c r="BM126" i="7"/>
  <c r="BN126" i="7"/>
  <c r="BO126" i="7"/>
  <c r="BP126" i="7"/>
  <c r="BQ126" i="7"/>
  <c r="BR126" i="7"/>
  <c r="BS126" i="7"/>
  <c r="BT126" i="7"/>
  <c r="BU126" i="7"/>
  <c r="BV126" i="7"/>
  <c r="BW126" i="7"/>
  <c r="BX126" i="7"/>
  <c r="BY126" i="7"/>
  <c r="BZ126" i="7"/>
  <c r="CA126" i="7"/>
  <c r="CB126" i="7"/>
  <c r="CC126" i="7"/>
  <c r="CD126" i="7"/>
  <c r="CE126" i="7"/>
  <c r="CF126" i="7"/>
  <c r="CG126" i="7"/>
  <c r="CH126" i="7"/>
  <c r="CI126" i="7"/>
  <c r="CJ126" i="7"/>
  <c r="CK126" i="7"/>
  <c r="CL126" i="7"/>
  <c r="CM126" i="7"/>
  <c r="CN126" i="7"/>
  <c r="CO126" i="7"/>
  <c r="CP126" i="7"/>
  <c r="CQ126" i="7"/>
  <c r="CR126" i="7"/>
  <c r="CS126" i="7"/>
  <c r="CT126" i="7"/>
  <c r="CU126" i="7"/>
  <c r="CV126" i="7"/>
  <c r="CW126" i="7"/>
  <c r="CX126" i="7"/>
  <c r="CY126" i="7"/>
  <c r="CZ126" i="7"/>
  <c r="DA126" i="7"/>
  <c r="DB126" i="7"/>
  <c r="DC126" i="7"/>
  <c r="DD126" i="7"/>
  <c r="DE126" i="7"/>
  <c r="DF126" i="7"/>
  <c r="DG126" i="7"/>
  <c r="DH126" i="7"/>
  <c r="DI126" i="7"/>
  <c r="DJ126" i="7"/>
  <c r="DK126" i="7"/>
  <c r="DL126" i="7"/>
  <c r="DM126" i="7"/>
  <c r="DN126" i="7"/>
  <c r="DO126" i="7"/>
  <c r="DP126" i="7"/>
  <c r="DQ126" i="7"/>
  <c r="DR126" i="7"/>
  <c r="DS126" i="7"/>
  <c r="DT126" i="7"/>
  <c r="DU126" i="7"/>
  <c r="DV126" i="7"/>
  <c r="DW126" i="7"/>
  <c r="DX126" i="7"/>
  <c r="DY126" i="7"/>
  <c r="DZ126" i="7"/>
  <c r="EA126" i="7"/>
  <c r="EB126" i="7"/>
  <c r="EC126" i="7"/>
  <c r="ED126" i="7"/>
  <c r="EE126" i="7"/>
  <c r="EF126" i="7"/>
  <c r="EG126" i="7"/>
  <c r="EH126" i="7"/>
  <c r="EI126" i="7"/>
  <c r="EJ126" i="7"/>
  <c r="EK126" i="7"/>
  <c r="EL126" i="7"/>
  <c r="EM126" i="7"/>
  <c r="EN126" i="7"/>
  <c r="EO126" i="7"/>
  <c r="EP126" i="7"/>
  <c r="EQ126" i="7"/>
  <c r="ER126" i="7"/>
  <c r="ES126" i="7"/>
  <c r="ET126" i="7"/>
  <c r="EU126" i="7"/>
  <c r="EV126" i="7"/>
  <c r="EW126" i="7"/>
  <c r="EX126" i="7"/>
  <c r="EY126" i="7"/>
  <c r="C127" i="7"/>
  <c r="D127" i="7"/>
  <c r="E127" i="7"/>
  <c r="F127" i="7"/>
  <c r="G127" i="7"/>
  <c r="H127" i="7"/>
  <c r="I127" i="7"/>
  <c r="J127" i="7"/>
  <c r="K127" i="7"/>
  <c r="L127" i="7"/>
  <c r="M127" i="7"/>
  <c r="N127" i="7"/>
  <c r="O127" i="7"/>
  <c r="P127" i="7"/>
  <c r="Q127" i="7"/>
  <c r="R127" i="7"/>
  <c r="S127" i="7"/>
  <c r="T127" i="7"/>
  <c r="U127" i="7"/>
  <c r="V127" i="7"/>
  <c r="W127" i="7"/>
  <c r="X127" i="7"/>
  <c r="Y127" i="7"/>
  <c r="Z127" i="7"/>
  <c r="AA127" i="7"/>
  <c r="AB127" i="7"/>
  <c r="AC127" i="7"/>
  <c r="AD127" i="7"/>
  <c r="AE127" i="7"/>
  <c r="AF127" i="7"/>
  <c r="AG127" i="7"/>
  <c r="AH127" i="7"/>
  <c r="AI127" i="7"/>
  <c r="AJ127" i="7"/>
  <c r="AK127" i="7"/>
  <c r="AL127" i="7"/>
  <c r="AM127" i="7"/>
  <c r="AN127" i="7"/>
  <c r="AO127" i="7"/>
  <c r="AP127" i="7"/>
  <c r="AQ127" i="7"/>
  <c r="AR127" i="7"/>
  <c r="AS127" i="7"/>
  <c r="AT127" i="7"/>
  <c r="AU127" i="7"/>
  <c r="AV127" i="7"/>
  <c r="AW127" i="7"/>
  <c r="AX127" i="7"/>
  <c r="AY127" i="7"/>
  <c r="AZ127" i="7"/>
  <c r="BA127" i="7"/>
  <c r="BB127" i="7"/>
  <c r="BC127" i="7"/>
  <c r="BD127" i="7"/>
  <c r="BE127" i="7"/>
  <c r="BF127" i="7"/>
  <c r="BG127" i="7"/>
  <c r="BH127" i="7"/>
  <c r="BI127" i="7"/>
  <c r="BJ127" i="7"/>
  <c r="BK127" i="7"/>
  <c r="BL127" i="7"/>
  <c r="BM127" i="7"/>
  <c r="BN127" i="7"/>
  <c r="BO127" i="7"/>
  <c r="BP127" i="7"/>
  <c r="BQ127" i="7"/>
  <c r="BR127" i="7"/>
  <c r="BS127" i="7"/>
  <c r="BT127" i="7"/>
  <c r="BU127" i="7"/>
  <c r="BV127" i="7"/>
  <c r="BW127" i="7"/>
  <c r="BX127" i="7"/>
  <c r="BY127" i="7"/>
  <c r="BZ127" i="7"/>
  <c r="CA127" i="7"/>
  <c r="CB127" i="7"/>
  <c r="CC127" i="7"/>
  <c r="CD127" i="7"/>
  <c r="CE127" i="7"/>
  <c r="CF127" i="7"/>
  <c r="CG127" i="7"/>
  <c r="CH127" i="7"/>
  <c r="CI127" i="7"/>
  <c r="CJ127" i="7"/>
  <c r="CK127" i="7"/>
  <c r="CL127" i="7"/>
  <c r="CM127" i="7"/>
  <c r="CN127" i="7"/>
  <c r="CO127" i="7"/>
  <c r="CP127" i="7"/>
  <c r="CQ127" i="7"/>
  <c r="CR127" i="7"/>
  <c r="CS127" i="7"/>
  <c r="CT127" i="7"/>
  <c r="CU127" i="7"/>
  <c r="CV127" i="7"/>
  <c r="CW127" i="7"/>
  <c r="CX127" i="7"/>
  <c r="CY127" i="7"/>
  <c r="CZ127" i="7"/>
  <c r="DA127" i="7"/>
  <c r="DB127" i="7"/>
  <c r="DC127" i="7"/>
  <c r="DD127" i="7"/>
  <c r="DE127" i="7"/>
  <c r="DF127" i="7"/>
  <c r="DG127" i="7"/>
  <c r="DH127" i="7"/>
  <c r="DI127" i="7"/>
  <c r="DJ127" i="7"/>
  <c r="DK127" i="7"/>
  <c r="DL127" i="7"/>
  <c r="DM127" i="7"/>
  <c r="DN127" i="7"/>
  <c r="DO127" i="7"/>
  <c r="DP127" i="7"/>
  <c r="DQ127" i="7"/>
  <c r="DR127" i="7"/>
  <c r="DS127" i="7"/>
  <c r="DT127" i="7"/>
  <c r="DU127" i="7"/>
  <c r="DV127" i="7"/>
  <c r="DW127" i="7"/>
  <c r="DX127" i="7"/>
  <c r="DY127" i="7"/>
  <c r="DZ127" i="7"/>
  <c r="EA127" i="7"/>
  <c r="EB127" i="7"/>
  <c r="EC127" i="7"/>
  <c r="ED127" i="7"/>
  <c r="EE127" i="7"/>
  <c r="EF127" i="7"/>
  <c r="EG127" i="7"/>
  <c r="EH127" i="7"/>
  <c r="EI127" i="7"/>
  <c r="EJ127" i="7"/>
  <c r="EK127" i="7"/>
  <c r="EL127" i="7"/>
  <c r="EM127" i="7"/>
  <c r="EN127" i="7"/>
  <c r="EO127" i="7"/>
  <c r="EP127" i="7"/>
  <c r="EQ127" i="7"/>
  <c r="ER127" i="7"/>
  <c r="ES127" i="7"/>
  <c r="ET127" i="7"/>
  <c r="EU127" i="7"/>
  <c r="EV127" i="7"/>
  <c r="EW127" i="7"/>
  <c r="EX127" i="7"/>
  <c r="EY127" i="7"/>
  <c r="C128" i="7"/>
  <c r="D128" i="7"/>
  <c r="E128" i="7"/>
  <c r="F128" i="7"/>
  <c r="G128" i="7"/>
  <c r="H128" i="7"/>
  <c r="I128" i="7"/>
  <c r="J128" i="7"/>
  <c r="K128" i="7"/>
  <c r="L128" i="7"/>
  <c r="M128" i="7"/>
  <c r="N128" i="7"/>
  <c r="O128" i="7"/>
  <c r="P128" i="7"/>
  <c r="Q128" i="7"/>
  <c r="R128" i="7"/>
  <c r="S128" i="7"/>
  <c r="T128" i="7"/>
  <c r="U128" i="7"/>
  <c r="V128" i="7"/>
  <c r="W128" i="7"/>
  <c r="X128" i="7"/>
  <c r="Y128" i="7"/>
  <c r="Z128" i="7"/>
  <c r="AA128" i="7"/>
  <c r="AB128" i="7"/>
  <c r="AC128" i="7"/>
  <c r="AD128" i="7"/>
  <c r="AE128" i="7"/>
  <c r="AF128" i="7"/>
  <c r="AG128" i="7"/>
  <c r="AH128" i="7"/>
  <c r="AI128" i="7"/>
  <c r="AJ128" i="7"/>
  <c r="AK128" i="7"/>
  <c r="AL128" i="7"/>
  <c r="AM128" i="7"/>
  <c r="AN128" i="7"/>
  <c r="AO128" i="7"/>
  <c r="AP128" i="7"/>
  <c r="AQ128" i="7"/>
  <c r="AR128" i="7"/>
  <c r="AS128" i="7"/>
  <c r="AT128" i="7"/>
  <c r="AU128" i="7"/>
  <c r="AV128" i="7"/>
  <c r="AW128" i="7"/>
  <c r="AX128" i="7"/>
  <c r="AY128" i="7"/>
  <c r="AZ128" i="7"/>
  <c r="BA128" i="7"/>
  <c r="BB128" i="7"/>
  <c r="BC128" i="7"/>
  <c r="BD128" i="7"/>
  <c r="BE128" i="7"/>
  <c r="BF128" i="7"/>
  <c r="BG128" i="7"/>
  <c r="BH128" i="7"/>
  <c r="BI128" i="7"/>
  <c r="BJ128" i="7"/>
  <c r="BK128" i="7"/>
  <c r="BL128" i="7"/>
  <c r="BM128" i="7"/>
  <c r="BN128" i="7"/>
  <c r="BO128" i="7"/>
  <c r="BP128" i="7"/>
  <c r="BQ128" i="7"/>
  <c r="BR128" i="7"/>
  <c r="BS128" i="7"/>
  <c r="BT128" i="7"/>
  <c r="BU128" i="7"/>
  <c r="BV128" i="7"/>
  <c r="BW128" i="7"/>
  <c r="BX128" i="7"/>
  <c r="BY128" i="7"/>
  <c r="BZ128" i="7"/>
  <c r="CA128" i="7"/>
  <c r="CB128" i="7"/>
  <c r="CC128" i="7"/>
  <c r="CD128" i="7"/>
  <c r="CE128" i="7"/>
  <c r="CF128" i="7"/>
  <c r="CG128" i="7"/>
  <c r="CH128" i="7"/>
  <c r="CI128" i="7"/>
  <c r="CJ128" i="7"/>
  <c r="CK128" i="7"/>
  <c r="CL128" i="7"/>
  <c r="CM128" i="7"/>
  <c r="CN128" i="7"/>
  <c r="CO128" i="7"/>
  <c r="CP128" i="7"/>
  <c r="CQ128" i="7"/>
  <c r="CR128" i="7"/>
  <c r="CS128" i="7"/>
  <c r="CT128" i="7"/>
  <c r="CU128" i="7"/>
  <c r="CV128" i="7"/>
  <c r="CW128" i="7"/>
  <c r="CX128" i="7"/>
  <c r="CY128" i="7"/>
  <c r="CZ128" i="7"/>
  <c r="DA128" i="7"/>
  <c r="DB128" i="7"/>
  <c r="DC128" i="7"/>
  <c r="DD128" i="7"/>
  <c r="DE128" i="7"/>
  <c r="DF128" i="7"/>
  <c r="DG128" i="7"/>
  <c r="DH128" i="7"/>
  <c r="DI128" i="7"/>
  <c r="DJ128" i="7"/>
  <c r="DK128" i="7"/>
  <c r="DL128" i="7"/>
  <c r="DM128" i="7"/>
  <c r="DN128" i="7"/>
  <c r="DO128" i="7"/>
  <c r="DP128" i="7"/>
  <c r="DQ128" i="7"/>
  <c r="DR128" i="7"/>
  <c r="DS128" i="7"/>
  <c r="DT128" i="7"/>
  <c r="DU128" i="7"/>
  <c r="DV128" i="7"/>
  <c r="DW128" i="7"/>
  <c r="DX128" i="7"/>
  <c r="DY128" i="7"/>
  <c r="DZ128" i="7"/>
  <c r="EA128" i="7"/>
  <c r="EB128" i="7"/>
  <c r="EC128" i="7"/>
  <c r="ED128" i="7"/>
  <c r="EE128" i="7"/>
  <c r="EF128" i="7"/>
  <c r="EG128" i="7"/>
  <c r="EH128" i="7"/>
  <c r="EI128" i="7"/>
  <c r="EJ128" i="7"/>
  <c r="EK128" i="7"/>
  <c r="EL128" i="7"/>
  <c r="EM128" i="7"/>
  <c r="EN128" i="7"/>
  <c r="EO128" i="7"/>
  <c r="EP128" i="7"/>
  <c r="EQ128" i="7"/>
  <c r="ER128" i="7"/>
  <c r="ES128" i="7"/>
  <c r="ET128" i="7"/>
  <c r="EU128" i="7"/>
  <c r="EV128" i="7"/>
  <c r="EW128" i="7"/>
  <c r="EX128" i="7"/>
  <c r="EY128" i="7"/>
  <c r="C129" i="7"/>
  <c r="D129" i="7"/>
  <c r="E129" i="7"/>
  <c r="F129" i="7"/>
  <c r="G129" i="7"/>
  <c r="H129" i="7"/>
  <c r="I129" i="7"/>
  <c r="J129" i="7"/>
  <c r="K129" i="7"/>
  <c r="L129" i="7"/>
  <c r="M129" i="7"/>
  <c r="N129" i="7"/>
  <c r="O129" i="7"/>
  <c r="P129" i="7"/>
  <c r="Q129" i="7"/>
  <c r="R129" i="7"/>
  <c r="S129" i="7"/>
  <c r="T129" i="7"/>
  <c r="U129" i="7"/>
  <c r="V129" i="7"/>
  <c r="W129" i="7"/>
  <c r="X129" i="7"/>
  <c r="Y129" i="7"/>
  <c r="Z129" i="7"/>
  <c r="AA129" i="7"/>
  <c r="AB129" i="7"/>
  <c r="AC129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W129" i="7"/>
  <c r="AX129" i="7"/>
  <c r="AY129" i="7"/>
  <c r="AZ129" i="7"/>
  <c r="BA129" i="7"/>
  <c r="BB129" i="7"/>
  <c r="BC129" i="7"/>
  <c r="BD129" i="7"/>
  <c r="BE129" i="7"/>
  <c r="BF129" i="7"/>
  <c r="BG129" i="7"/>
  <c r="BH129" i="7"/>
  <c r="BI129" i="7"/>
  <c r="BJ129" i="7"/>
  <c r="BK129" i="7"/>
  <c r="BL129" i="7"/>
  <c r="BM129" i="7"/>
  <c r="BN129" i="7"/>
  <c r="BO129" i="7"/>
  <c r="BP129" i="7"/>
  <c r="BQ129" i="7"/>
  <c r="BR129" i="7"/>
  <c r="BS129" i="7"/>
  <c r="BT129" i="7"/>
  <c r="BU129" i="7"/>
  <c r="BV129" i="7"/>
  <c r="BW129" i="7"/>
  <c r="BX129" i="7"/>
  <c r="BY129" i="7"/>
  <c r="BZ129" i="7"/>
  <c r="CA129" i="7"/>
  <c r="CB129" i="7"/>
  <c r="CC129" i="7"/>
  <c r="CD129" i="7"/>
  <c r="CE129" i="7"/>
  <c r="CF129" i="7"/>
  <c r="CG129" i="7"/>
  <c r="CH129" i="7"/>
  <c r="CI129" i="7"/>
  <c r="CJ129" i="7"/>
  <c r="CK129" i="7"/>
  <c r="CL129" i="7"/>
  <c r="CM129" i="7"/>
  <c r="CN129" i="7"/>
  <c r="CO129" i="7"/>
  <c r="CP129" i="7"/>
  <c r="CQ129" i="7"/>
  <c r="CR129" i="7"/>
  <c r="CS129" i="7"/>
  <c r="CT129" i="7"/>
  <c r="CU129" i="7"/>
  <c r="CV129" i="7"/>
  <c r="CW129" i="7"/>
  <c r="CX129" i="7"/>
  <c r="CY129" i="7"/>
  <c r="CZ129" i="7"/>
  <c r="DA129" i="7"/>
  <c r="DB129" i="7"/>
  <c r="DC129" i="7"/>
  <c r="DD129" i="7"/>
  <c r="DE129" i="7"/>
  <c r="DF129" i="7"/>
  <c r="DG129" i="7"/>
  <c r="DH129" i="7"/>
  <c r="DI129" i="7"/>
  <c r="DJ129" i="7"/>
  <c r="DK129" i="7"/>
  <c r="DL129" i="7"/>
  <c r="DM129" i="7"/>
  <c r="DN129" i="7"/>
  <c r="DO129" i="7"/>
  <c r="DP129" i="7"/>
  <c r="DQ129" i="7"/>
  <c r="DR129" i="7"/>
  <c r="DS129" i="7"/>
  <c r="DT129" i="7"/>
  <c r="DU129" i="7"/>
  <c r="DV129" i="7"/>
  <c r="DW129" i="7"/>
  <c r="DX129" i="7"/>
  <c r="DY129" i="7"/>
  <c r="DZ129" i="7"/>
  <c r="EA129" i="7"/>
  <c r="EB129" i="7"/>
  <c r="EC129" i="7"/>
  <c r="ED129" i="7"/>
  <c r="EE129" i="7"/>
  <c r="EF129" i="7"/>
  <c r="EG129" i="7"/>
  <c r="EH129" i="7"/>
  <c r="EI129" i="7"/>
  <c r="EJ129" i="7"/>
  <c r="EK129" i="7"/>
  <c r="EL129" i="7"/>
  <c r="EM129" i="7"/>
  <c r="EN129" i="7"/>
  <c r="EO129" i="7"/>
  <c r="EP129" i="7"/>
  <c r="EQ129" i="7"/>
  <c r="ER129" i="7"/>
  <c r="ES129" i="7"/>
  <c r="ET129" i="7"/>
  <c r="EU129" i="7"/>
  <c r="EV129" i="7"/>
  <c r="EW129" i="7"/>
  <c r="EX129" i="7"/>
  <c r="EY129" i="7"/>
  <c r="C130" i="7"/>
  <c r="D130" i="7"/>
  <c r="E130" i="7"/>
  <c r="F130" i="7"/>
  <c r="G130" i="7"/>
  <c r="H130" i="7"/>
  <c r="I130" i="7"/>
  <c r="J130" i="7"/>
  <c r="K130" i="7"/>
  <c r="L130" i="7"/>
  <c r="M130" i="7"/>
  <c r="N130" i="7"/>
  <c r="O130" i="7"/>
  <c r="P130" i="7"/>
  <c r="Q130" i="7"/>
  <c r="R130" i="7"/>
  <c r="S130" i="7"/>
  <c r="T130" i="7"/>
  <c r="U130" i="7"/>
  <c r="V130" i="7"/>
  <c r="W130" i="7"/>
  <c r="X130" i="7"/>
  <c r="Y130" i="7"/>
  <c r="Z130" i="7"/>
  <c r="AA130" i="7"/>
  <c r="AB130" i="7"/>
  <c r="AC130" i="7"/>
  <c r="AD130" i="7"/>
  <c r="AE130" i="7"/>
  <c r="AF130" i="7"/>
  <c r="AG130" i="7"/>
  <c r="AH130" i="7"/>
  <c r="AI130" i="7"/>
  <c r="AJ130" i="7"/>
  <c r="AK130" i="7"/>
  <c r="AL130" i="7"/>
  <c r="AM130" i="7"/>
  <c r="AN130" i="7"/>
  <c r="AO130" i="7"/>
  <c r="AP130" i="7"/>
  <c r="AQ130" i="7"/>
  <c r="AR130" i="7"/>
  <c r="AS130" i="7"/>
  <c r="AT130" i="7"/>
  <c r="AU130" i="7"/>
  <c r="AV130" i="7"/>
  <c r="AW130" i="7"/>
  <c r="AX130" i="7"/>
  <c r="AY130" i="7"/>
  <c r="AZ130" i="7"/>
  <c r="BA130" i="7"/>
  <c r="BB130" i="7"/>
  <c r="BC130" i="7"/>
  <c r="BD130" i="7"/>
  <c r="BE130" i="7"/>
  <c r="BF130" i="7"/>
  <c r="BG130" i="7"/>
  <c r="BH130" i="7"/>
  <c r="BI130" i="7"/>
  <c r="BJ130" i="7"/>
  <c r="BK130" i="7"/>
  <c r="BL130" i="7"/>
  <c r="BM130" i="7"/>
  <c r="BN130" i="7"/>
  <c r="BO130" i="7"/>
  <c r="BP130" i="7"/>
  <c r="BQ130" i="7"/>
  <c r="BR130" i="7"/>
  <c r="BS130" i="7"/>
  <c r="BT130" i="7"/>
  <c r="BU130" i="7"/>
  <c r="BV130" i="7"/>
  <c r="BW130" i="7"/>
  <c r="BX130" i="7"/>
  <c r="BY130" i="7"/>
  <c r="BZ130" i="7"/>
  <c r="CA130" i="7"/>
  <c r="CB130" i="7"/>
  <c r="CC130" i="7"/>
  <c r="CD130" i="7"/>
  <c r="CE130" i="7"/>
  <c r="CF130" i="7"/>
  <c r="CG130" i="7"/>
  <c r="CH130" i="7"/>
  <c r="CI130" i="7"/>
  <c r="CJ130" i="7"/>
  <c r="CK130" i="7"/>
  <c r="CL130" i="7"/>
  <c r="CM130" i="7"/>
  <c r="CN130" i="7"/>
  <c r="CO130" i="7"/>
  <c r="CP130" i="7"/>
  <c r="CQ130" i="7"/>
  <c r="CR130" i="7"/>
  <c r="CS130" i="7"/>
  <c r="CT130" i="7"/>
  <c r="CU130" i="7"/>
  <c r="CV130" i="7"/>
  <c r="CW130" i="7"/>
  <c r="CX130" i="7"/>
  <c r="CY130" i="7"/>
  <c r="CZ130" i="7"/>
  <c r="DA130" i="7"/>
  <c r="DB130" i="7"/>
  <c r="DC130" i="7"/>
  <c r="DD130" i="7"/>
  <c r="DE130" i="7"/>
  <c r="DF130" i="7"/>
  <c r="DG130" i="7"/>
  <c r="DH130" i="7"/>
  <c r="DI130" i="7"/>
  <c r="DJ130" i="7"/>
  <c r="DK130" i="7"/>
  <c r="DL130" i="7"/>
  <c r="DM130" i="7"/>
  <c r="DN130" i="7"/>
  <c r="DO130" i="7"/>
  <c r="DP130" i="7"/>
  <c r="DQ130" i="7"/>
  <c r="DR130" i="7"/>
  <c r="DS130" i="7"/>
  <c r="DT130" i="7"/>
  <c r="DU130" i="7"/>
  <c r="DV130" i="7"/>
  <c r="DW130" i="7"/>
  <c r="DX130" i="7"/>
  <c r="DY130" i="7"/>
  <c r="DZ130" i="7"/>
  <c r="EA130" i="7"/>
  <c r="EB130" i="7"/>
  <c r="EC130" i="7"/>
  <c r="ED130" i="7"/>
  <c r="EE130" i="7"/>
  <c r="EF130" i="7"/>
  <c r="EG130" i="7"/>
  <c r="EH130" i="7"/>
  <c r="EI130" i="7"/>
  <c r="EJ130" i="7"/>
  <c r="EK130" i="7"/>
  <c r="EL130" i="7"/>
  <c r="EM130" i="7"/>
  <c r="EN130" i="7"/>
  <c r="EO130" i="7"/>
  <c r="EP130" i="7"/>
  <c r="EQ130" i="7"/>
  <c r="ER130" i="7"/>
  <c r="ES130" i="7"/>
  <c r="ET130" i="7"/>
  <c r="EU130" i="7"/>
  <c r="EV130" i="7"/>
  <c r="EW130" i="7"/>
  <c r="EX130" i="7"/>
  <c r="EY130" i="7"/>
  <c r="C131" i="7"/>
  <c r="D131" i="7"/>
  <c r="E131" i="7"/>
  <c r="F131" i="7"/>
  <c r="G131" i="7"/>
  <c r="H131" i="7"/>
  <c r="I131" i="7"/>
  <c r="J131" i="7"/>
  <c r="K131" i="7"/>
  <c r="L131" i="7"/>
  <c r="M131" i="7"/>
  <c r="N131" i="7"/>
  <c r="O131" i="7"/>
  <c r="P131" i="7"/>
  <c r="Q131" i="7"/>
  <c r="R131" i="7"/>
  <c r="S131" i="7"/>
  <c r="T131" i="7"/>
  <c r="U131" i="7"/>
  <c r="V131" i="7"/>
  <c r="W131" i="7"/>
  <c r="X131" i="7"/>
  <c r="Y131" i="7"/>
  <c r="Z131" i="7"/>
  <c r="AA131" i="7"/>
  <c r="AB131" i="7"/>
  <c r="AC131" i="7"/>
  <c r="AD131" i="7"/>
  <c r="AE131" i="7"/>
  <c r="AF131" i="7"/>
  <c r="AG131" i="7"/>
  <c r="AH131" i="7"/>
  <c r="AI131" i="7"/>
  <c r="AJ131" i="7"/>
  <c r="AK131" i="7"/>
  <c r="AL131" i="7"/>
  <c r="AM131" i="7"/>
  <c r="AN131" i="7"/>
  <c r="AO131" i="7"/>
  <c r="AP131" i="7"/>
  <c r="AQ131" i="7"/>
  <c r="AR131" i="7"/>
  <c r="AS131" i="7"/>
  <c r="AT131" i="7"/>
  <c r="AU131" i="7"/>
  <c r="AV131" i="7"/>
  <c r="AW131" i="7"/>
  <c r="AX131" i="7"/>
  <c r="AY131" i="7"/>
  <c r="AZ131" i="7"/>
  <c r="BA131" i="7"/>
  <c r="BB131" i="7"/>
  <c r="BC131" i="7"/>
  <c r="BD131" i="7"/>
  <c r="BE131" i="7"/>
  <c r="BF131" i="7"/>
  <c r="BG131" i="7"/>
  <c r="BH131" i="7"/>
  <c r="BI131" i="7"/>
  <c r="BJ131" i="7"/>
  <c r="BK131" i="7"/>
  <c r="BL131" i="7"/>
  <c r="BM131" i="7"/>
  <c r="BN131" i="7"/>
  <c r="BO131" i="7"/>
  <c r="BP131" i="7"/>
  <c r="BQ131" i="7"/>
  <c r="BR131" i="7"/>
  <c r="BS131" i="7"/>
  <c r="BT131" i="7"/>
  <c r="BU131" i="7"/>
  <c r="BV131" i="7"/>
  <c r="BW131" i="7"/>
  <c r="BX131" i="7"/>
  <c r="BY131" i="7"/>
  <c r="BZ131" i="7"/>
  <c r="CA131" i="7"/>
  <c r="CB131" i="7"/>
  <c r="CC131" i="7"/>
  <c r="CD131" i="7"/>
  <c r="CE131" i="7"/>
  <c r="CF131" i="7"/>
  <c r="CG131" i="7"/>
  <c r="CH131" i="7"/>
  <c r="CI131" i="7"/>
  <c r="CJ131" i="7"/>
  <c r="CK131" i="7"/>
  <c r="CL131" i="7"/>
  <c r="CM131" i="7"/>
  <c r="CN131" i="7"/>
  <c r="CO131" i="7"/>
  <c r="CP131" i="7"/>
  <c r="CQ131" i="7"/>
  <c r="CR131" i="7"/>
  <c r="CS131" i="7"/>
  <c r="CT131" i="7"/>
  <c r="CU131" i="7"/>
  <c r="CV131" i="7"/>
  <c r="CW131" i="7"/>
  <c r="CX131" i="7"/>
  <c r="CY131" i="7"/>
  <c r="CZ131" i="7"/>
  <c r="DA131" i="7"/>
  <c r="DB131" i="7"/>
  <c r="DC131" i="7"/>
  <c r="DD131" i="7"/>
  <c r="DE131" i="7"/>
  <c r="DF131" i="7"/>
  <c r="DG131" i="7"/>
  <c r="DH131" i="7"/>
  <c r="DI131" i="7"/>
  <c r="DJ131" i="7"/>
  <c r="DK131" i="7"/>
  <c r="DL131" i="7"/>
  <c r="DM131" i="7"/>
  <c r="DN131" i="7"/>
  <c r="DO131" i="7"/>
  <c r="DP131" i="7"/>
  <c r="DQ131" i="7"/>
  <c r="DR131" i="7"/>
  <c r="DS131" i="7"/>
  <c r="DT131" i="7"/>
  <c r="DU131" i="7"/>
  <c r="DV131" i="7"/>
  <c r="DW131" i="7"/>
  <c r="DX131" i="7"/>
  <c r="DY131" i="7"/>
  <c r="DZ131" i="7"/>
  <c r="EA131" i="7"/>
  <c r="EB131" i="7"/>
  <c r="EC131" i="7"/>
  <c r="ED131" i="7"/>
  <c r="EE131" i="7"/>
  <c r="EF131" i="7"/>
  <c r="EG131" i="7"/>
  <c r="EH131" i="7"/>
  <c r="EI131" i="7"/>
  <c r="EJ131" i="7"/>
  <c r="EK131" i="7"/>
  <c r="EL131" i="7"/>
  <c r="EM131" i="7"/>
  <c r="EN131" i="7"/>
  <c r="EO131" i="7"/>
  <c r="EP131" i="7"/>
  <c r="EQ131" i="7"/>
  <c r="ER131" i="7"/>
  <c r="ES131" i="7"/>
  <c r="ET131" i="7"/>
  <c r="EU131" i="7"/>
  <c r="EV131" i="7"/>
  <c r="EW131" i="7"/>
  <c r="EX131" i="7"/>
  <c r="EY131" i="7"/>
  <c r="C132" i="7"/>
  <c r="D132" i="7"/>
  <c r="E132" i="7"/>
  <c r="F132" i="7"/>
  <c r="G132" i="7"/>
  <c r="H132" i="7"/>
  <c r="I132" i="7"/>
  <c r="J132" i="7"/>
  <c r="K132" i="7"/>
  <c r="L132" i="7"/>
  <c r="M132" i="7"/>
  <c r="N132" i="7"/>
  <c r="O132" i="7"/>
  <c r="P132" i="7"/>
  <c r="Q132" i="7"/>
  <c r="R132" i="7"/>
  <c r="S132" i="7"/>
  <c r="T132" i="7"/>
  <c r="U132" i="7"/>
  <c r="V132" i="7"/>
  <c r="W132" i="7"/>
  <c r="X132" i="7"/>
  <c r="Y132" i="7"/>
  <c r="Z132" i="7"/>
  <c r="AA132" i="7"/>
  <c r="AB132" i="7"/>
  <c r="AC132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W132" i="7"/>
  <c r="AX132" i="7"/>
  <c r="AY132" i="7"/>
  <c r="AZ132" i="7"/>
  <c r="BA132" i="7"/>
  <c r="BB132" i="7"/>
  <c r="BC132" i="7"/>
  <c r="BD132" i="7"/>
  <c r="BE132" i="7"/>
  <c r="BF132" i="7"/>
  <c r="BG132" i="7"/>
  <c r="BH132" i="7"/>
  <c r="BI132" i="7"/>
  <c r="BJ132" i="7"/>
  <c r="BK132" i="7"/>
  <c r="BL132" i="7"/>
  <c r="BM132" i="7"/>
  <c r="BN132" i="7"/>
  <c r="BO132" i="7"/>
  <c r="BP132" i="7"/>
  <c r="BQ132" i="7"/>
  <c r="BR132" i="7"/>
  <c r="BS132" i="7"/>
  <c r="BT132" i="7"/>
  <c r="BU132" i="7"/>
  <c r="BV132" i="7"/>
  <c r="BW132" i="7"/>
  <c r="BX132" i="7"/>
  <c r="BY132" i="7"/>
  <c r="BZ132" i="7"/>
  <c r="CA132" i="7"/>
  <c r="CB132" i="7"/>
  <c r="CC132" i="7"/>
  <c r="CD132" i="7"/>
  <c r="CE132" i="7"/>
  <c r="CF132" i="7"/>
  <c r="CG132" i="7"/>
  <c r="CH132" i="7"/>
  <c r="CI132" i="7"/>
  <c r="CJ132" i="7"/>
  <c r="CK132" i="7"/>
  <c r="CL132" i="7"/>
  <c r="CM132" i="7"/>
  <c r="CN132" i="7"/>
  <c r="CO132" i="7"/>
  <c r="CP132" i="7"/>
  <c r="CQ132" i="7"/>
  <c r="CR132" i="7"/>
  <c r="CS132" i="7"/>
  <c r="CT132" i="7"/>
  <c r="CU132" i="7"/>
  <c r="CV132" i="7"/>
  <c r="CW132" i="7"/>
  <c r="CX132" i="7"/>
  <c r="CY132" i="7"/>
  <c r="CZ132" i="7"/>
  <c r="DA132" i="7"/>
  <c r="DB132" i="7"/>
  <c r="DC132" i="7"/>
  <c r="DD132" i="7"/>
  <c r="DE132" i="7"/>
  <c r="DF132" i="7"/>
  <c r="DG132" i="7"/>
  <c r="DH132" i="7"/>
  <c r="DI132" i="7"/>
  <c r="DJ132" i="7"/>
  <c r="DK132" i="7"/>
  <c r="DL132" i="7"/>
  <c r="DM132" i="7"/>
  <c r="DN132" i="7"/>
  <c r="DO132" i="7"/>
  <c r="DP132" i="7"/>
  <c r="DQ132" i="7"/>
  <c r="DR132" i="7"/>
  <c r="DS132" i="7"/>
  <c r="DT132" i="7"/>
  <c r="DU132" i="7"/>
  <c r="DV132" i="7"/>
  <c r="DW132" i="7"/>
  <c r="DX132" i="7"/>
  <c r="DY132" i="7"/>
  <c r="DZ132" i="7"/>
  <c r="EA132" i="7"/>
  <c r="EB132" i="7"/>
  <c r="EC132" i="7"/>
  <c r="ED132" i="7"/>
  <c r="EE132" i="7"/>
  <c r="EF132" i="7"/>
  <c r="EG132" i="7"/>
  <c r="EH132" i="7"/>
  <c r="EI132" i="7"/>
  <c r="EJ132" i="7"/>
  <c r="EK132" i="7"/>
  <c r="EL132" i="7"/>
  <c r="EM132" i="7"/>
  <c r="EN132" i="7"/>
  <c r="EO132" i="7"/>
  <c r="EP132" i="7"/>
  <c r="EQ132" i="7"/>
  <c r="ER132" i="7"/>
  <c r="ES132" i="7"/>
  <c r="ET132" i="7"/>
  <c r="EU132" i="7"/>
  <c r="EV132" i="7"/>
  <c r="EW132" i="7"/>
  <c r="EX132" i="7"/>
  <c r="EY132" i="7"/>
  <c r="C133" i="7"/>
  <c r="D133" i="7"/>
  <c r="E133" i="7"/>
  <c r="F133" i="7"/>
  <c r="G133" i="7"/>
  <c r="H133" i="7"/>
  <c r="I133" i="7"/>
  <c r="J133" i="7"/>
  <c r="K133" i="7"/>
  <c r="L133" i="7"/>
  <c r="M133" i="7"/>
  <c r="N133" i="7"/>
  <c r="O133" i="7"/>
  <c r="P133" i="7"/>
  <c r="Q133" i="7"/>
  <c r="R133" i="7"/>
  <c r="S133" i="7"/>
  <c r="T133" i="7"/>
  <c r="U133" i="7"/>
  <c r="V133" i="7"/>
  <c r="W133" i="7"/>
  <c r="X133" i="7"/>
  <c r="Y133" i="7"/>
  <c r="Z133" i="7"/>
  <c r="AA133" i="7"/>
  <c r="AB133" i="7"/>
  <c r="AC133" i="7"/>
  <c r="AD133" i="7"/>
  <c r="AE133" i="7"/>
  <c r="AF133" i="7"/>
  <c r="AG133" i="7"/>
  <c r="AH133" i="7"/>
  <c r="AI133" i="7"/>
  <c r="AJ133" i="7"/>
  <c r="AK133" i="7"/>
  <c r="AL133" i="7"/>
  <c r="AM133" i="7"/>
  <c r="AN133" i="7"/>
  <c r="AO133" i="7"/>
  <c r="AP133" i="7"/>
  <c r="AQ133" i="7"/>
  <c r="AR133" i="7"/>
  <c r="AS133" i="7"/>
  <c r="AT133" i="7"/>
  <c r="AU133" i="7"/>
  <c r="AV133" i="7"/>
  <c r="AW133" i="7"/>
  <c r="AX133" i="7"/>
  <c r="AY133" i="7"/>
  <c r="AZ133" i="7"/>
  <c r="BA133" i="7"/>
  <c r="BB133" i="7"/>
  <c r="BC133" i="7"/>
  <c r="BD133" i="7"/>
  <c r="BE133" i="7"/>
  <c r="BF133" i="7"/>
  <c r="BG133" i="7"/>
  <c r="BH133" i="7"/>
  <c r="BI133" i="7"/>
  <c r="BJ133" i="7"/>
  <c r="BK133" i="7"/>
  <c r="BL133" i="7"/>
  <c r="BM133" i="7"/>
  <c r="BN133" i="7"/>
  <c r="BO133" i="7"/>
  <c r="BP133" i="7"/>
  <c r="BQ133" i="7"/>
  <c r="BR133" i="7"/>
  <c r="BS133" i="7"/>
  <c r="BT133" i="7"/>
  <c r="BU133" i="7"/>
  <c r="BV133" i="7"/>
  <c r="BW133" i="7"/>
  <c r="BX133" i="7"/>
  <c r="BY133" i="7"/>
  <c r="BZ133" i="7"/>
  <c r="CA133" i="7"/>
  <c r="CB133" i="7"/>
  <c r="CC133" i="7"/>
  <c r="CD133" i="7"/>
  <c r="CE133" i="7"/>
  <c r="CF133" i="7"/>
  <c r="CG133" i="7"/>
  <c r="CH133" i="7"/>
  <c r="CI133" i="7"/>
  <c r="CJ133" i="7"/>
  <c r="CK133" i="7"/>
  <c r="CL133" i="7"/>
  <c r="CM133" i="7"/>
  <c r="CN133" i="7"/>
  <c r="CO133" i="7"/>
  <c r="CP133" i="7"/>
  <c r="CQ133" i="7"/>
  <c r="CR133" i="7"/>
  <c r="CS133" i="7"/>
  <c r="CT133" i="7"/>
  <c r="CU133" i="7"/>
  <c r="CV133" i="7"/>
  <c r="CW133" i="7"/>
  <c r="CX133" i="7"/>
  <c r="CY133" i="7"/>
  <c r="CZ133" i="7"/>
  <c r="DA133" i="7"/>
  <c r="DB133" i="7"/>
  <c r="DC133" i="7"/>
  <c r="DD133" i="7"/>
  <c r="DE133" i="7"/>
  <c r="DF133" i="7"/>
  <c r="DG133" i="7"/>
  <c r="DH133" i="7"/>
  <c r="DI133" i="7"/>
  <c r="DJ133" i="7"/>
  <c r="DK133" i="7"/>
  <c r="DL133" i="7"/>
  <c r="DM133" i="7"/>
  <c r="DN133" i="7"/>
  <c r="DO133" i="7"/>
  <c r="DP133" i="7"/>
  <c r="DQ133" i="7"/>
  <c r="DR133" i="7"/>
  <c r="DS133" i="7"/>
  <c r="DT133" i="7"/>
  <c r="DU133" i="7"/>
  <c r="DV133" i="7"/>
  <c r="DW133" i="7"/>
  <c r="DX133" i="7"/>
  <c r="DY133" i="7"/>
  <c r="DZ133" i="7"/>
  <c r="EA133" i="7"/>
  <c r="EB133" i="7"/>
  <c r="EC133" i="7"/>
  <c r="ED133" i="7"/>
  <c r="EE133" i="7"/>
  <c r="EF133" i="7"/>
  <c r="EG133" i="7"/>
  <c r="EH133" i="7"/>
  <c r="EI133" i="7"/>
  <c r="EJ133" i="7"/>
  <c r="EK133" i="7"/>
  <c r="EL133" i="7"/>
  <c r="EM133" i="7"/>
  <c r="EN133" i="7"/>
  <c r="EO133" i="7"/>
  <c r="EP133" i="7"/>
  <c r="EQ133" i="7"/>
  <c r="ER133" i="7"/>
  <c r="ES133" i="7"/>
  <c r="ET133" i="7"/>
  <c r="EU133" i="7"/>
  <c r="EV133" i="7"/>
  <c r="EW133" i="7"/>
  <c r="EX133" i="7"/>
  <c r="EY133" i="7"/>
  <c r="C134" i="7"/>
  <c r="D134" i="7"/>
  <c r="E134" i="7"/>
  <c r="F134" i="7"/>
  <c r="G134" i="7"/>
  <c r="H134" i="7"/>
  <c r="I134" i="7"/>
  <c r="J134" i="7"/>
  <c r="K134" i="7"/>
  <c r="L134" i="7"/>
  <c r="M134" i="7"/>
  <c r="N134" i="7"/>
  <c r="O134" i="7"/>
  <c r="P134" i="7"/>
  <c r="Q134" i="7"/>
  <c r="R134" i="7"/>
  <c r="S134" i="7"/>
  <c r="T134" i="7"/>
  <c r="U134" i="7"/>
  <c r="V134" i="7"/>
  <c r="W134" i="7"/>
  <c r="X134" i="7"/>
  <c r="Y134" i="7"/>
  <c r="Z134" i="7"/>
  <c r="AA134" i="7"/>
  <c r="AB134" i="7"/>
  <c r="AC134" i="7"/>
  <c r="AD134" i="7"/>
  <c r="AE134" i="7"/>
  <c r="AF134" i="7"/>
  <c r="AG134" i="7"/>
  <c r="AH134" i="7"/>
  <c r="AI134" i="7"/>
  <c r="AJ134" i="7"/>
  <c r="AK134" i="7"/>
  <c r="AL134" i="7"/>
  <c r="AM134" i="7"/>
  <c r="AN134" i="7"/>
  <c r="AO134" i="7"/>
  <c r="AP134" i="7"/>
  <c r="AQ134" i="7"/>
  <c r="AR134" i="7"/>
  <c r="AS134" i="7"/>
  <c r="AT134" i="7"/>
  <c r="AU134" i="7"/>
  <c r="AV134" i="7"/>
  <c r="AW134" i="7"/>
  <c r="AX134" i="7"/>
  <c r="AY134" i="7"/>
  <c r="AZ134" i="7"/>
  <c r="BA134" i="7"/>
  <c r="BB134" i="7"/>
  <c r="BC134" i="7"/>
  <c r="BD134" i="7"/>
  <c r="BE134" i="7"/>
  <c r="BF134" i="7"/>
  <c r="BG134" i="7"/>
  <c r="BH134" i="7"/>
  <c r="BI134" i="7"/>
  <c r="BJ134" i="7"/>
  <c r="BK134" i="7"/>
  <c r="BL134" i="7"/>
  <c r="BM134" i="7"/>
  <c r="BN134" i="7"/>
  <c r="BO134" i="7"/>
  <c r="BP134" i="7"/>
  <c r="BQ134" i="7"/>
  <c r="BR134" i="7"/>
  <c r="BS134" i="7"/>
  <c r="BT134" i="7"/>
  <c r="BU134" i="7"/>
  <c r="BV134" i="7"/>
  <c r="BW134" i="7"/>
  <c r="BX134" i="7"/>
  <c r="BY134" i="7"/>
  <c r="BZ134" i="7"/>
  <c r="CA134" i="7"/>
  <c r="CB134" i="7"/>
  <c r="CC134" i="7"/>
  <c r="CD134" i="7"/>
  <c r="CE134" i="7"/>
  <c r="CF134" i="7"/>
  <c r="CG134" i="7"/>
  <c r="CH134" i="7"/>
  <c r="CI134" i="7"/>
  <c r="CJ134" i="7"/>
  <c r="CK134" i="7"/>
  <c r="CL134" i="7"/>
  <c r="CM134" i="7"/>
  <c r="CN134" i="7"/>
  <c r="CO134" i="7"/>
  <c r="CP134" i="7"/>
  <c r="CQ134" i="7"/>
  <c r="CR134" i="7"/>
  <c r="CS134" i="7"/>
  <c r="CT134" i="7"/>
  <c r="CU134" i="7"/>
  <c r="CV134" i="7"/>
  <c r="CW134" i="7"/>
  <c r="CX134" i="7"/>
  <c r="CY134" i="7"/>
  <c r="CZ134" i="7"/>
  <c r="DA134" i="7"/>
  <c r="DB134" i="7"/>
  <c r="DC134" i="7"/>
  <c r="DD134" i="7"/>
  <c r="DE134" i="7"/>
  <c r="DF134" i="7"/>
  <c r="DG134" i="7"/>
  <c r="DH134" i="7"/>
  <c r="DI134" i="7"/>
  <c r="DJ134" i="7"/>
  <c r="DK134" i="7"/>
  <c r="DL134" i="7"/>
  <c r="DM134" i="7"/>
  <c r="DN134" i="7"/>
  <c r="DO134" i="7"/>
  <c r="DP134" i="7"/>
  <c r="DQ134" i="7"/>
  <c r="DR134" i="7"/>
  <c r="DS134" i="7"/>
  <c r="DT134" i="7"/>
  <c r="DU134" i="7"/>
  <c r="DV134" i="7"/>
  <c r="DW134" i="7"/>
  <c r="DX134" i="7"/>
  <c r="DY134" i="7"/>
  <c r="DZ134" i="7"/>
  <c r="EA134" i="7"/>
  <c r="EB134" i="7"/>
  <c r="EC134" i="7"/>
  <c r="ED134" i="7"/>
  <c r="EE134" i="7"/>
  <c r="EF134" i="7"/>
  <c r="EG134" i="7"/>
  <c r="EH134" i="7"/>
  <c r="EI134" i="7"/>
  <c r="EJ134" i="7"/>
  <c r="EK134" i="7"/>
  <c r="EL134" i="7"/>
  <c r="EM134" i="7"/>
  <c r="EN134" i="7"/>
  <c r="EO134" i="7"/>
  <c r="EP134" i="7"/>
  <c r="EQ134" i="7"/>
  <c r="ER134" i="7"/>
  <c r="ES134" i="7"/>
  <c r="ET134" i="7"/>
  <c r="EU134" i="7"/>
  <c r="EV134" i="7"/>
  <c r="EW134" i="7"/>
  <c r="EX134" i="7"/>
  <c r="EY134" i="7"/>
  <c r="C135" i="7"/>
  <c r="D135" i="7"/>
  <c r="E135" i="7"/>
  <c r="F135" i="7"/>
  <c r="G135" i="7"/>
  <c r="H135" i="7"/>
  <c r="I135" i="7"/>
  <c r="J135" i="7"/>
  <c r="K135" i="7"/>
  <c r="L135" i="7"/>
  <c r="M135" i="7"/>
  <c r="N135" i="7"/>
  <c r="O135" i="7"/>
  <c r="P135" i="7"/>
  <c r="Q135" i="7"/>
  <c r="R135" i="7"/>
  <c r="S135" i="7"/>
  <c r="T135" i="7"/>
  <c r="U135" i="7"/>
  <c r="V135" i="7"/>
  <c r="W135" i="7"/>
  <c r="X135" i="7"/>
  <c r="Y135" i="7"/>
  <c r="Z135" i="7"/>
  <c r="AA135" i="7"/>
  <c r="AB135" i="7"/>
  <c r="AC135" i="7"/>
  <c r="AD135" i="7"/>
  <c r="AE135" i="7"/>
  <c r="AF135" i="7"/>
  <c r="AG135" i="7"/>
  <c r="AH135" i="7"/>
  <c r="AI135" i="7"/>
  <c r="AJ135" i="7"/>
  <c r="AK135" i="7"/>
  <c r="AL135" i="7"/>
  <c r="AM135" i="7"/>
  <c r="AN135" i="7"/>
  <c r="AO135" i="7"/>
  <c r="AP135" i="7"/>
  <c r="AQ135" i="7"/>
  <c r="AR135" i="7"/>
  <c r="AS135" i="7"/>
  <c r="AT135" i="7"/>
  <c r="AU135" i="7"/>
  <c r="AV135" i="7"/>
  <c r="AW135" i="7"/>
  <c r="AX135" i="7"/>
  <c r="AY135" i="7"/>
  <c r="AZ135" i="7"/>
  <c r="BA135" i="7"/>
  <c r="BB135" i="7"/>
  <c r="BC135" i="7"/>
  <c r="BD135" i="7"/>
  <c r="BE135" i="7"/>
  <c r="BF135" i="7"/>
  <c r="BG135" i="7"/>
  <c r="BH135" i="7"/>
  <c r="BI135" i="7"/>
  <c r="BJ135" i="7"/>
  <c r="BK135" i="7"/>
  <c r="BL135" i="7"/>
  <c r="BM135" i="7"/>
  <c r="BN135" i="7"/>
  <c r="BO135" i="7"/>
  <c r="BP135" i="7"/>
  <c r="BQ135" i="7"/>
  <c r="BR135" i="7"/>
  <c r="BS135" i="7"/>
  <c r="BT135" i="7"/>
  <c r="BU135" i="7"/>
  <c r="BV135" i="7"/>
  <c r="BW135" i="7"/>
  <c r="BX135" i="7"/>
  <c r="BY135" i="7"/>
  <c r="BZ135" i="7"/>
  <c r="CA135" i="7"/>
  <c r="CB135" i="7"/>
  <c r="CC135" i="7"/>
  <c r="CD135" i="7"/>
  <c r="CE135" i="7"/>
  <c r="CF135" i="7"/>
  <c r="CG135" i="7"/>
  <c r="CH135" i="7"/>
  <c r="CI135" i="7"/>
  <c r="CJ135" i="7"/>
  <c r="CK135" i="7"/>
  <c r="CL135" i="7"/>
  <c r="CM135" i="7"/>
  <c r="CN135" i="7"/>
  <c r="CO135" i="7"/>
  <c r="CP135" i="7"/>
  <c r="CQ135" i="7"/>
  <c r="CR135" i="7"/>
  <c r="CS135" i="7"/>
  <c r="CT135" i="7"/>
  <c r="CU135" i="7"/>
  <c r="CV135" i="7"/>
  <c r="CW135" i="7"/>
  <c r="CX135" i="7"/>
  <c r="CY135" i="7"/>
  <c r="CZ135" i="7"/>
  <c r="DA135" i="7"/>
  <c r="DB135" i="7"/>
  <c r="DC135" i="7"/>
  <c r="DD135" i="7"/>
  <c r="DE135" i="7"/>
  <c r="DF135" i="7"/>
  <c r="DG135" i="7"/>
  <c r="DH135" i="7"/>
  <c r="DI135" i="7"/>
  <c r="DJ135" i="7"/>
  <c r="DK135" i="7"/>
  <c r="DL135" i="7"/>
  <c r="DM135" i="7"/>
  <c r="DN135" i="7"/>
  <c r="DO135" i="7"/>
  <c r="DP135" i="7"/>
  <c r="DQ135" i="7"/>
  <c r="DR135" i="7"/>
  <c r="DS135" i="7"/>
  <c r="DT135" i="7"/>
  <c r="DU135" i="7"/>
  <c r="DV135" i="7"/>
  <c r="DW135" i="7"/>
  <c r="DX135" i="7"/>
  <c r="DY135" i="7"/>
  <c r="DZ135" i="7"/>
  <c r="EA135" i="7"/>
  <c r="EB135" i="7"/>
  <c r="EC135" i="7"/>
  <c r="ED135" i="7"/>
  <c r="EE135" i="7"/>
  <c r="EF135" i="7"/>
  <c r="EG135" i="7"/>
  <c r="EH135" i="7"/>
  <c r="EI135" i="7"/>
  <c r="EJ135" i="7"/>
  <c r="EK135" i="7"/>
  <c r="EL135" i="7"/>
  <c r="EM135" i="7"/>
  <c r="EN135" i="7"/>
  <c r="EO135" i="7"/>
  <c r="EP135" i="7"/>
  <c r="EQ135" i="7"/>
  <c r="ER135" i="7"/>
  <c r="ES135" i="7"/>
  <c r="ET135" i="7"/>
  <c r="EU135" i="7"/>
  <c r="EV135" i="7"/>
  <c r="EW135" i="7"/>
  <c r="EX135" i="7"/>
  <c r="EY135" i="7"/>
  <c r="C137" i="7"/>
  <c r="D137" i="7"/>
  <c r="E137" i="7"/>
  <c r="F137" i="7"/>
  <c r="G137" i="7"/>
  <c r="H137" i="7"/>
  <c r="I137" i="7"/>
  <c r="J137" i="7"/>
  <c r="K137" i="7"/>
  <c r="L137" i="7"/>
  <c r="M137" i="7"/>
  <c r="N137" i="7"/>
  <c r="O137" i="7"/>
  <c r="P137" i="7"/>
  <c r="Q137" i="7"/>
  <c r="R137" i="7"/>
  <c r="S137" i="7"/>
  <c r="T137" i="7"/>
  <c r="U137" i="7"/>
  <c r="V137" i="7"/>
  <c r="W137" i="7"/>
  <c r="X137" i="7"/>
  <c r="Y137" i="7"/>
  <c r="Z137" i="7"/>
  <c r="AA137" i="7"/>
  <c r="AB137" i="7"/>
  <c r="AC137" i="7"/>
  <c r="AD137" i="7"/>
  <c r="AE137" i="7"/>
  <c r="AF137" i="7"/>
  <c r="AG137" i="7"/>
  <c r="AH137" i="7"/>
  <c r="AI137" i="7"/>
  <c r="AJ137" i="7"/>
  <c r="AK137" i="7"/>
  <c r="AL137" i="7"/>
  <c r="AM137" i="7"/>
  <c r="AN137" i="7"/>
  <c r="AO137" i="7"/>
  <c r="AP137" i="7"/>
  <c r="AQ137" i="7"/>
  <c r="AR137" i="7"/>
  <c r="AS137" i="7"/>
  <c r="AT137" i="7"/>
  <c r="AU137" i="7"/>
  <c r="AV137" i="7"/>
  <c r="AW137" i="7"/>
  <c r="AX137" i="7"/>
  <c r="AY137" i="7"/>
  <c r="AZ137" i="7"/>
  <c r="BA137" i="7"/>
  <c r="BB137" i="7"/>
  <c r="BC137" i="7"/>
  <c r="BD137" i="7"/>
  <c r="BE137" i="7"/>
  <c r="BF137" i="7"/>
  <c r="BG137" i="7"/>
  <c r="BH137" i="7"/>
  <c r="BI137" i="7"/>
  <c r="BJ137" i="7"/>
  <c r="BK137" i="7"/>
  <c r="BL137" i="7"/>
  <c r="BM137" i="7"/>
  <c r="BN137" i="7"/>
  <c r="BO137" i="7"/>
  <c r="BP137" i="7"/>
  <c r="BQ137" i="7"/>
  <c r="BR137" i="7"/>
  <c r="BS137" i="7"/>
  <c r="BT137" i="7"/>
  <c r="BU137" i="7"/>
  <c r="BV137" i="7"/>
  <c r="BW137" i="7"/>
  <c r="BX137" i="7"/>
  <c r="BY137" i="7"/>
  <c r="BZ137" i="7"/>
  <c r="CA137" i="7"/>
  <c r="CB137" i="7"/>
  <c r="CC137" i="7"/>
  <c r="CD137" i="7"/>
  <c r="CE137" i="7"/>
  <c r="CF137" i="7"/>
  <c r="CG137" i="7"/>
  <c r="CH137" i="7"/>
  <c r="CI137" i="7"/>
  <c r="CJ137" i="7"/>
  <c r="CK137" i="7"/>
  <c r="CL137" i="7"/>
  <c r="CM137" i="7"/>
  <c r="CN137" i="7"/>
  <c r="CO137" i="7"/>
  <c r="CP137" i="7"/>
  <c r="CQ137" i="7"/>
  <c r="CR137" i="7"/>
  <c r="CS137" i="7"/>
  <c r="CT137" i="7"/>
  <c r="CU137" i="7"/>
  <c r="CV137" i="7"/>
  <c r="CW137" i="7"/>
  <c r="CX137" i="7"/>
  <c r="CY137" i="7"/>
  <c r="CZ137" i="7"/>
  <c r="DA137" i="7"/>
  <c r="DB137" i="7"/>
  <c r="DC137" i="7"/>
  <c r="DD137" i="7"/>
  <c r="DE137" i="7"/>
  <c r="DF137" i="7"/>
  <c r="DG137" i="7"/>
  <c r="DH137" i="7"/>
  <c r="DI137" i="7"/>
  <c r="DJ137" i="7"/>
  <c r="DK137" i="7"/>
  <c r="DL137" i="7"/>
  <c r="DM137" i="7"/>
  <c r="DN137" i="7"/>
  <c r="DO137" i="7"/>
  <c r="DP137" i="7"/>
  <c r="DQ137" i="7"/>
  <c r="DR137" i="7"/>
  <c r="DS137" i="7"/>
  <c r="DT137" i="7"/>
  <c r="DU137" i="7"/>
  <c r="DV137" i="7"/>
  <c r="DW137" i="7"/>
  <c r="DX137" i="7"/>
  <c r="DY137" i="7"/>
  <c r="DZ137" i="7"/>
  <c r="EA137" i="7"/>
  <c r="EB137" i="7"/>
  <c r="EC137" i="7"/>
  <c r="ED137" i="7"/>
  <c r="EE137" i="7"/>
  <c r="EF137" i="7"/>
  <c r="EG137" i="7"/>
  <c r="EH137" i="7"/>
  <c r="EI137" i="7"/>
  <c r="EJ137" i="7"/>
  <c r="EK137" i="7"/>
  <c r="EL137" i="7"/>
  <c r="EM137" i="7"/>
  <c r="EN137" i="7"/>
  <c r="EO137" i="7"/>
  <c r="EP137" i="7"/>
  <c r="EQ137" i="7"/>
  <c r="ER137" i="7"/>
  <c r="ES137" i="7"/>
  <c r="ET137" i="7"/>
  <c r="EU137" i="7"/>
  <c r="EV137" i="7"/>
  <c r="EW137" i="7"/>
  <c r="EX137" i="7"/>
  <c r="EY137" i="7"/>
  <c r="C138" i="7"/>
  <c r="D138" i="7"/>
  <c r="E138" i="7"/>
  <c r="F138" i="7"/>
  <c r="G138" i="7"/>
  <c r="H138" i="7"/>
  <c r="I138" i="7"/>
  <c r="J138" i="7"/>
  <c r="K138" i="7"/>
  <c r="L138" i="7"/>
  <c r="M138" i="7"/>
  <c r="N138" i="7"/>
  <c r="O138" i="7"/>
  <c r="P138" i="7"/>
  <c r="Q138" i="7"/>
  <c r="R138" i="7"/>
  <c r="S138" i="7"/>
  <c r="T138" i="7"/>
  <c r="U138" i="7"/>
  <c r="V138" i="7"/>
  <c r="W138" i="7"/>
  <c r="X138" i="7"/>
  <c r="Y138" i="7"/>
  <c r="Z138" i="7"/>
  <c r="AA138" i="7"/>
  <c r="AB138" i="7"/>
  <c r="AC138" i="7"/>
  <c r="AD138" i="7"/>
  <c r="AE138" i="7"/>
  <c r="AF138" i="7"/>
  <c r="AG138" i="7"/>
  <c r="AH138" i="7"/>
  <c r="AI138" i="7"/>
  <c r="AJ138" i="7"/>
  <c r="AK138" i="7"/>
  <c r="AL138" i="7"/>
  <c r="AM138" i="7"/>
  <c r="AN138" i="7"/>
  <c r="AO138" i="7"/>
  <c r="AP138" i="7"/>
  <c r="AQ138" i="7"/>
  <c r="AR138" i="7"/>
  <c r="AS138" i="7"/>
  <c r="AT138" i="7"/>
  <c r="AU138" i="7"/>
  <c r="AV138" i="7"/>
  <c r="AW138" i="7"/>
  <c r="AX138" i="7"/>
  <c r="AY138" i="7"/>
  <c r="AZ138" i="7"/>
  <c r="BA138" i="7"/>
  <c r="BB138" i="7"/>
  <c r="BC138" i="7"/>
  <c r="BD138" i="7"/>
  <c r="BE138" i="7"/>
  <c r="BF138" i="7"/>
  <c r="BG138" i="7"/>
  <c r="BH138" i="7"/>
  <c r="BI138" i="7"/>
  <c r="BJ138" i="7"/>
  <c r="BK138" i="7"/>
  <c r="BL138" i="7"/>
  <c r="BM138" i="7"/>
  <c r="BN138" i="7"/>
  <c r="BO138" i="7"/>
  <c r="BP138" i="7"/>
  <c r="BQ138" i="7"/>
  <c r="BR138" i="7"/>
  <c r="BS138" i="7"/>
  <c r="BT138" i="7"/>
  <c r="BU138" i="7"/>
  <c r="BV138" i="7"/>
  <c r="BW138" i="7"/>
  <c r="BX138" i="7"/>
  <c r="BY138" i="7"/>
  <c r="BZ138" i="7"/>
  <c r="CA138" i="7"/>
  <c r="CB138" i="7"/>
  <c r="CC138" i="7"/>
  <c r="CD138" i="7"/>
  <c r="CE138" i="7"/>
  <c r="CF138" i="7"/>
  <c r="CG138" i="7"/>
  <c r="CH138" i="7"/>
  <c r="CI138" i="7"/>
  <c r="CJ138" i="7"/>
  <c r="CK138" i="7"/>
  <c r="CL138" i="7"/>
  <c r="CM138" i="7"/>
  <c r="CN138" i="7"/>
  <c r="CO138" i="7"/>
  <c r="CP138" i="7"/>
  <c r="CQ138" i="7"/>
  <c r="CR138" i="7"/>
  <c r="CS138" i="7"/>
  <c r="CT138" i="7"/>
  <c r="CU138" i="7"/>
  <c r="CV138" i="7"/>
  <c r="CW138" i="7"/>
  <c r="CX138" i="7"/>
  <c r="CY138" i="7"/>
  <c r="CZ138" i="7"/>
  <c r="DA138" i="7"/>
  <c r="DB138" i="7"/>
  <c r="DC138" i="7"/>
  <c r="DD138" i="7"/>
  <c r="DE138" i="7"/>
  <c r="DF138" i="7"/>
  <c r="DG138" i="7"/>
  <c r="DH138" i="7"/>
  <c r="DI138" i="7"/>
  <c r="DJ138" i="7"/>
  <c r="DK138" i="7"/>
  <c r="DL138" i="7"/>
  <c r="DM138" i="7"/>
  <c r="DN138" i="7"/>
  <c r="DO138" i="7"/>
  <c r="DP138" i="7"/>
  <c r="DQ138" i="7"/>
  <c r="DR138" i="7"/>
  <c r="DS138" i="7"/>
  <c r="DT138" i="7"/>
  <c r="DU138" i="7"/>
  <c r="DV138" i="7"/>
  <c r="DW138" i="7"/>
  <c r="DX138" i="7"/>
  <c r="DY138" i="7"/>
  <c r="DZ138" i="7"/>
  <c r="EA138" i="7"/>
  <c r="EB138" i="7"/>
  <c r="EC138" i="7"/>
  <c r="ED138" i="7"/>
  <c r="EE138" i="7"/>
  <c r="EF138" i="7"/>
  <c r="EG138" i="7"/>
  <c r="EH138" i="7"/>
  <c r="EI138" i="7"/>
  <c r="EJ138" i="7"/>
  <c r="EK138" i="7"/>
  <c r="EL138" i="7"/>
  <c r="EM138" i="7"/>
  <c r="EN138" i="7"/>
  <c r="EO138" i="7"/>
  <c r="EP138" i="7"/>
  <c r="EQ138" i="7"/>
  <c r="ER138" i="7"/>
  <c r="ES138" i="7"/>
  <c r="ET138" i="7"/>
  <c r="EU138" i="7"/>
  <c r="EV138" i="7"/>
  <c r="EW138" i="7"/>
  <c r="EX138" i="7"/>
  <c r="EY138" i="7"/>
  <c r="C139" i="7"/>
  <c r="D139" i="7"/>
  <c r="E139" i="7"/>
  <c r="F139" i="7"/>
  <c r="G139" i="7"/>
  <c r="H139" i="7"/>
  <c r="I139" i="7"/>
  <c r="J139" i="7"/>
  <c r="K139" i="7"/>
  <c r="L139" i="7"/>
  <c r="M139" i="7"/>
  <c r="N139" i="7"/>
  <c r="O139" i="7"/>
  <c r="P139" i="7"/>
  <c r="Q139" i="7"/>
  <c r="R139" i="7"/>
  <c r="S139" i="7"/>
  <c r="T139" i="7"/>
  <c r="U139" i="7"/>
  <c r="V139" i="7"/>
  <c r="W139" i="7"/>
  <c r="X139" i="7"/>
  <c r="Y139" i="7"/>
  <c r="Z139" i="7"/>
  <c r="AA139" i="7"/>
  <c r="AB139" i="7"/>
  <c r="AC139" i="7"/>
  <c r="AD139" i="7"/>
  <c r="AE139" i="7"/>
  <c r="AF139" i="7"/>
  <c r="AG139" i="7"/>
  <c r="AH139" i="7"/>
  <c r="AI139" i="7"/>
  <c r="AJ139" i="7"/>
  <c r="AK139" i="7"/>
  <c r="AL139" i="7"/>
  <c r="AM139" i="7"/>
  <c r="AN139" i="7"/>
  <c r="AO139" i="7"/>
  <c r="AP139" i="7"/>
  <c r="AQ139" i="7"/>
  <c r="AR139" i="7"/>
  <c r="AS139" i="7"/>
  <c r="AT139" i="7"/>
  <c r="AU139" i="7"/>
  <c r="AV139" i="7"/>
  <c r="AW139" i="7"/>
  <c r="AX139" i="7"/>
  <c r="AY139" i="7"/>
  <c r="AZ139" i="7"/>
  <c r="BA139" i="7"/>
  <c r="BB139" i="7"/>
  <c r="BC139" i="7"/>
  <c r="BD139" i="7"/>
  <c r="BE139" i="7"/>
  <c r="BF139" i="7"/>
  <c r="BG139" i="7"/>
  <c r="BH139" i="7"/>
  <c r="BI139" i="7"/>
  <c r="BJ139" i="7"/>
  <c r="BK139" i="7"/>
  <c r="BL139" i="7"/>
  <c r="BM139" i="7"/>
  <c r="BN139" i="7"/>
  <c r="BO139" i="7"/>
  <c r="BP139" i="7"/>
  <c r="BQ139" i="7"/>
  <c r="BR139" i="7"/>
  <c r="BS139" i="7"/>
  <c r="BT139" i="7"/>
  <c r="BU139" i="7"/>
  <c r="BV139" i="7"/>
  <c r="BW139" i="7"/>
  <c r="BX139" i="7"/>
  <c r="BY139" i="7"/>
  <c r="BZ139" i="7"/>
  <c r="CA139" i="7"/>
  <c r="CB139" i="7"/>
  <c r="CC139" i="7"/>
  <c r="CD139" i="7"/>
  <c r="CE139" i="7"/>
  <c r="CF139" i="7"/>
  <c r="CG139" i="7"/>
  <c r="CH139" i="7"/>
  <c r="CI139" i="7"/>
  <c r="CJ139" i="7"/>
  <c r="CK139" i="7"/>
  <c r="CL139" i="7"/>
  <c r="CM139" i="7"/>
  <c r="CN139" i="7"/>
  <c r="CO139" i="7"/>
  <c r="CP139" i="7"/>
  <c r="CQ139" i="7"/>
  <c r="CR139" i="7"/>
  <c r="CS139" i="7"/>
  <c r="CT139" i="7"/>
  <c r="CU139" i="7"/>
  <c r="CV139" i="7"/>
  <c r="CW139" i="7"/>
  <c r="CX139" i="7"/>
  <c r="CY139" i="7"/>
  <c r="CZ139" i="7"/>
  <c r="DA139" i="7"/>
  <c r="DB139" i="7"/>
  <c r="DC139" i="7"/>
  <c r="DD139" i="7"/>
  <c r="DE139" i="7"/>
  <c r="DF139" i="7"/>
  <c r="DG139" i="7"/>
  <c r="DH139" i="7"/>
  <c r="DI139" i="7"/>
  <c r="DJ139" i="7"/>
  <c r="DK139" i="7"/>
  <c r="DL139" i="7"/>
  <c r="DM139" i="7"/>
  <c r="DN139" i="7"/>
  <c r="DO139" i="7"/>
  <c r="DP139" i="7"/>
  <c r="DQ139" i="7"/>
  <c r="DR139" i="7"/>
  <c r="DS139" i="7"/>
  <c r="DT139" i="7"/>
  <c r="DU139" i="7"/>
  <c r="DV139" i="7"/>
  <c r="DW139" i="7"/>
  <c r="DX139" i="7"/>
  <c r="DY139" i="7"/>
  <c r="DZ139" i="7"/>
  <c r="EA139" i="7"/>
  <c r="EB139" i="7"/>
  <c r="EC139" i="7"/>
  <c r="ED139" i="7"/>
  <c r="EE139" i="7"/>
  <c r="EF139" i="7"/>
  <c r="EG139" i="7"/>
  <c r="EH139" i="7"/>
  <c r="EI139" i="7"/>
  <c r="EJ139" i="7"/>
  <c r="EK139" i="7"/>
  <c r="EL139" i="7"/>
  <c r="EM139" i="7"/>
  <c r="EN139" i="7"/>
  <c r="EO139" i="7"/>
  <c r="EP139" i="7"/>
  <c r="EQ139" i="7"/>
  <c r="ER139" i="7"/>
  <c r="ES139" i="7"/>
  <c r="ET139" i="7"/>
  <c r="EU139" i="7"/>
  <c r="EV139" i="7"/>
  <c r="EW139" i="7"/>
  <c r="EX139" i="7"/>
  <c r="EY139" i="7"/>
  <c r="C140" i="7"/>
  <c r="D140" i="7"/>
  <c r="E140" i="7"/>
  <c r="F140" i="7"/>
  <c r="G140" i="7"/>
  <c r="H140" i="7"/>
  <c r="I140" i="7"/>
  <c r="J140" i="7"/>
  <c r="K140" i="7"/>
  <c r="L140" i="7"/>
  <c r="M140" i="7"/>
  <c r="N140" i="7"/>
  <c r="O140" i="7"/>
  <c r="P140" i="7"/>
  <c r="Q140" i="7"/>
  <c r="R140" i="7"/>
  <c r="S140" i="7"/>
  <c r="T140" i="7"/>
  <c r="U140" i="7"/>
  <c r="V140" i="7"/>
  <c r="W140" i="7"/>
  <c r="X140" i="7"/>
  <c r="Y140" i="7"/>
  <c r="Z140" i="7"/>
  <c r="AA140" i="7"/>
  <c r="AB140" i="7"/>
  <c r="AC140" i="7"/>
  <c r="AD140" i="7"/>
  <c r="AE140" i="7"/>
  <c r="AF140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W140" i="7"/>
  <c r="AX140" i="7"/>
  <c r="AY140" i="7"/>
  <c r="AZ140" i="7"/>
  <c r="BA140" i="7"/>
  <c r="BB140" i="7"/>
  <c r="BC140" i="7"/>
  <c r="BD140" i="7"/>
  <c r="BE140" i="7"/>
  <c r="BF140" i="7"/>
  <c r="BG140" i="7"/>
  <c r="BH140" i="7"/>
  <c r="BI140" i="7"/>
  <c r="BJ140" i="7"/>
  <c r="BK140" i="7"/>
  <c r="BL140" i="7"/>
  <c r="BM140" i="7"/>
  <c r="BN140" i="7"/>
  <c r="BO140" i="7"/>
  <c r="BP140" i="7"/>
  <c r="BQ140" i="7"/>
  <c r="BR140" i="7"/>
  <c r="BS140" i="7"/>
  <c r="BT140" i="7"/>
  <c r="BU140" i="7"/>
  <c r="BV140" i="7"/>
  <c r="BW140" i="7"/>
  <c r="BX140" i="7"/>
  <c r="BY140" i="7"/>
  <c r="BZ140" i="7"/>
  <c r="CA140" i="7"/>
  <c r="CB140" i="7"/>
  <c r="CC140" i="7"/>
  <c r="CD140" i="7"/>
  <c r="CE140" i="7"/>
  <c r="CF140" i="7"/>
  <c r="CG140" i="7"/>
  <c r="CH140" i="7"/>
  <c r="CI140" i="7"/>
  <c r="CJ140" i="7"/>
  <c r="CK140" i="7"/>
  <c r="CL140" i="7"/>
  <c r="CM140" i="7"/>
  <c r="CN140" i="7"/>
  <c r="CO140" i="7"/>
  <c r="CP140" i="7"/>
  <c r="CQ140" i="7"/>
  <c r="CR140" i="7"/>
  <c r="CS140" i="7"/>
  <c r="CT140" i="7"/>
  <c r="CU140" i="7"/>
  <c r="CV140" i="7"/>
  <c r="CW140" i="7"/>
  <c r="CX140" i="7"/>
  <c r="CY140" i="7"/>
  <c r="CZ140" i="7"/>
  <c r="DA140" i="7"/>
  <c r="DB140" i="7"/>
  <c r="DC140" i="7"/>
  <c r="DD140" i="7"/>
  <c r="DE140" i="7"/>
  <c r="DF140" i="7"/>
  <c r="DG140" i="7"/>
  <c r="DH140" i="7"/>
  <c r="DI140" i="7"/>
  <c r="DJ140" i="7"/>
  <c r="DK140" i="7"/>
  <c r="DL140" i="7"/>
  <c r="DM140" i="7"/>
  <c r="DN140" i="7"/>
  <c r="DO140" i="7"/>
  <c r="DP140" i="7"/>
  <c r="DQ140" i="7"/>
  <c r="DR140" i="7"/>
  <c r="DS140" i="7"/>
  <c r="DT140" i="7"/>
  <c r="DU140" i="7"/>
  <c r="DV140" i="7"/>
  <c r="DW140" i="7"/>
  <c r="DX140" i="7"/>
  <c r="DY140" i="7"/>
  <c r="DZ140" i="7"/>
  <c r="EA140" i="7"/>
  <c r="EB140" i="7"/>
  <c r="EC140" i="7"/>
  <c r="ED140" i="7"/>
  <c r="EE140" i="7"/>
  <c r="EF140" i="7"/>
  <c r="EG140" i="7"/>
  <c r="EH140" i="7"/>
  <c r="EI140" i="7"/>
  <c r="EJ140" i="7"/>
  <c r="EK140" i="7"/>
  <c r="EL140" i="7"/>
  <c r="EM140" i="7"/>
  <c r="EN140" i="7"/>
  <c r="EO140" i="7"/>
  <c r="EP140" i="7"/>
  <c r="EQ140" i="7"/>
  <c r="ER140" i="7"/>
  <c r="ES140" i="7"/>
  <c r="ET140" i="7"/>
  <c r="EU140" i="7"/>
  <c r="EV140" i="7"/>
  <c r="EW140" i="7"/>
  <c r="EX140" i="7"/>
  <c r="EY140" i="7"/>
  <c r="C142" i="7"/>
  <c r="D142" i="7"/>
  <c r="E142" i="7"/>
  <c r="F142" i="7"/>
  <c r="G142" i="7"/>
  <c r="H142" i="7"/>
  <c r="I142" i="7"/>
  <c r="J142" i="7"/>
  <c r="K142" i="7"/>
  <c r="L142" i="7"/>
  <c r="M142" i="7"/>
  <c r="N142" i="7"/>
  <c r="O142" i="7"/>
  <c r="P142" i="7"/>
  <c r="Q142" i="7"/>
  <c r="R142" i="7"/>
  <c r="S142" i="7"/>
  <c r="T142" i="7"/>
  <c r="U142" i="7"/>
  <c r="V142" i="7"/>
  <c r="W142" i="7"/>
  <c r="X142" i="7"/>
  <c r="Y142" i="7"/>
  <c r="Z142" i="7"/>
  <c r="AA142" i="7"/>
  <c r="AB142" i="7"/>
  <c r="AC142" i="7"/>
  <c r="AD142" i="7"/>
  <c r="AE142" i="7"/>
  <c r="AF142" i="7"/>
  <c r="AG142" i="7"/>
  <c r="AH142" i="7"/>
  <c r="AI142" i="7"/>
  <c r="AJ142" i="7"/>
  <c r="AK142" i="7"/>
  <c r="AL142" i="7"/>
  <c r="AM142" i="7"/>
  <c r="AN142" i="7"/>
  <c r="AO142" i="7"/>
  <c r="AP142" i="7"/>
  <c r="AQ142" i="7"/>
  <c r="AR142" i="7"/>
  <c r="AS142" i="7"/>
  <c r="AT142" i="7"/>
  <c r="AU142" i="7"/>
  <c r="AV142" i="7"/>
  <c r="AW142" i="7"/>
  <c r="AX142" i="7"/>
  <c r="AY142" i="7"/>
  <c r="AZ142" i="7"/>
  <c r="BA142" i="7"/>
  <c r="BB142" i="7"/>
  <c r="BC142" i="7"/>
  <c r="BD142" i="7"/>
  <c r="BE142" i="7"/>
  <c r="BF142" i="7"/>
  <c r="BG142" i="7"/>
  <c r="BH142" i="7"/>
  <c r="BI142" i="7"/>
  <c r="BJ142" i="7"/>
  <c r="BK142" i="7"/>
  <c r="BL142" i="7"/>
  <c r="BM142" i="7"/>
  <c r="BN142" i="7"/>
  <c r="BO142" i="7"/>
  <c r="BP142" i="7"/>
  <c r="BQ142" i="7"/>
  <c r="BR142" i="7"/>
  <c r="BS142" i="7"/>
  <c r="BT142" i="7"/>
  <c r="BU142" i="7"/>
  <c r="BV142" i="7"/>
  <c r="BW142" i="7"/>
  <c r="BX142" i="7"/>
  <c r="BY142" i="7"/>
  <c r="BZ142" i="7"/>
  <c r="CA142" i="7"/>
  <c r="CB142" i="7"/>
  <c r="CC142" i="7"/>
  <c r="CD142" i="7"/>
  <c r="CE142" i="7"/>
  <c r="CF142" i="7"/>
  <c r="CG142" i="7"/>
  <c r="CH142" i="7"/>
  <c r="CI142" i="7"/>
  <c r="CJ142" i="7"/>
  <c r="CK142" i="7"/>
  <c r="CL142" i="7"/>
  <c r="CM142" i="7"/>
  <c r="CN142" i="7"/>
  <c r="CO142" i="7"/>
  <c r="CP142" i="7"/>
  <c r="CQ142" i="7"/>
  <c r="CR142" i="7"/>
  <c r="CS142" i="7"/>
  <c r="CT142" i="7"/>
  <c r="CU142" i="7"/>
  <c r="CV142" i="7"/>
  <c r="CW142" i="7"/>
  <c r="CX142" i="7"/>
  <c r="CY142" i="7"/>
  <c r="CZ142" i="7"/>
  <c r="DA142" i="7"/>
  <c r="DB142" i="7"/>
  <c r="DC142" i="7"/>
  <c r="DD142" i="7"/>
  <c r="DE142" i="7"/>
  <c r="DF142" i="7"/>
  <c r="DG142" i="7"/>
  <c r="DH142" i="7"/>
  <c r="DI142" i="7"/>
  <c r="DJ142" i="7"/>
  <c r="DK142" i="7"/>
  <c r="DL142" i="7"/>
  <c r="DM142" i="7"/>
  <c r="DN142" i="7"/>
  <c r="DO142" i="7"/>
  <c r="DP142" i="7"/>
  <c r="DQ142" i="7"/>
  <c r="DR142" i="7"/>
  <c r="DS142" i="7"/>
  <c r="DT142" i="7"/>
  <c r="DU142" i="7"/>
  <c r="DV142" i="7"/>
  <c r="DW142" i="7"/>
  <c r="DX142" i="7"/>
  <c r="DY142" i="7"/>
  <c r="DZ142" i="7"/>
  <c r="EA142" i="7"/>
  <c r="EB142" i="7"/>
  <c r="EC142" i="7"/>
  <c r="ED142" i="7"/>
  <c r="EE142" i="7"/>
  <c r="EF142" i="7"/>
  <c r="EG142" i="7"/>
  <c r="EH142" i="7"/>
  <c r="EI142" i="7"/>
  <c r="EJ142" i="7"/>
  <c r="EK142" i="7"/>
  <c r="EL142" i="7"/>
  <c r="EM142" i="7"/>
  <c r="EN142" i="7"/>
  <c r="EO142" i="7"/>
  <c r="EP142" i="7"/>
  <c r="EQ142" i="7"/>
  <c r="ER142" i="7"/>
  <c r="ES142" i="7"/>
  <c r="ET142" i="7"/>
  <c r="EU142" i="7"/>
  <c r="EV142" i="7"/>
  <c r="EW142" i="7"/>
  <c r="EX142" i="7"/>
  <c r="EY142" i="7"/>
  <c r="C143" i="7"/>
  <c r="D143" i="7"/>
  <c r="E143" i="7"/>
  <c r="F143" i="7"/>
  <c r="G143" i="7"/>
  <c r="H143" i="7"/>
  <c r="I143" i="7"/>
  <c r="J143" i="7"/>
  <c r="K143" i="7"/>
  <c r="L143" i="7"/>
  <c r="M143" i="7"/>
  <c r="N143" i="7"/>
  <c r="O143" i="7"/>
  <c r="P143" i="7"/>
  <c r="Q143" i="7"/>
  <c r="R143" i="7"/>
  <c r="S143" i="7"/>
  <c r="T143" i="7"/>
  <c r="U143" i="7"/>
  <c r="V143" i="7"/>
  <c r="W143" i="7"/>
  <c r="X143" i="7"/>
  <c r="Y143" i="7"/>
  <c r="Z143" i="7"/>
  <c r="AA143" i="7"/>
  <c r="AB143" i="7"/>
  <c r="AC143" i="7"/>
  <c r="AD143" i="7"/>
  <c r="AE143" i="7"/>
  <c r="AF143" i="7"/>
  <c r="AG143" i="7"/>
  <c r="AH143" i="7"/>
  <c r="AI143" i="7"/>
  <c r="AJ143" i="7"/>
  <c r="AK143" i="7"/>
  <c r="AL143" i="7"/>
  <c r="AM143" i="7"/>
  <c r="AN143" i="7"/>
  <c r="AO143" i="7"/>
  <c r="AP143" i="7"/>
  <c r="AQ143" i="7"/>
  <c r="AR143" i="7"/>
  <c r="AS143" i="7"/>
  <c r="AT143" i="7"/>
  <c r="AU143" i="7"/>
  <c r="AV143" i="7"/>
  <c r="AW143" i="7"/>
  <c r="AX143" i="7"/>
  <c r="AY143" i="7"/>
  <c r="AZ143" i="7"/>
  <c r="BA143" i="7"/>
  <c r="BB143" i="7"/>
  <c r="BC143" i="7"/>
  <c r="BD143" i="7"/>
  <c r="BE143" i="7"/>
  <c r="BF143" i="7"/>
  <c r="BG143" i="7"/>
  <c r="BH143" i="7"/>
  <c r="BI143" i="7"/>
  <c r="BJ143" i="7"/>
  <c r="BK143" i="7"/>
  <c r="BL143" i="7"/>
  <c r="BM143" i="7"/>
  <c r="BN143" i="7"/>
  <c r="BO143" i="7"/>
  <c r="BP143" i="7"/>
  <c r="BQ143" i="7"/>
  <c r="BR143" i="7"/>
  <c r="BS143" i="7"/>
  <c r="BT143" i="7"/>
  <c r="BU143" i="7"/>
  <c r="BV143" i="7"/>
  <c r="BW143" i="7"/>
  <c r="BX143" i="7"/>
  <c r="BY143" i="7"/>
  <c r="BZ143" i="7"/>
  <c r="CA143" i="7"/>
  <c r="CB143" i="7"/>
  <c r="CC143" i="7"/>
  <c r="CD143" i="7"/>
  <c r="CE143" i="7"/>
  <c r="CF143" i="7"/>
  <c r="CG143" i="7"/>
  <c r="CH143" i="7"/>
  <c r="CI143" i="7"/>
  <c r="CJ143" i="7"/>
  <c r="CK143" i="7"/>
  <c r="CL143" i="7"/>
  <c r="CM143" i="7"/>
  <c r="CN143" i="7"/>
  <c r="CO143" i="7"/>
  <c r="CP143" i="7"/>
  <c r="CQ143" i="7"/>
  <c r="CR143" i="7"/>
  <c r="CS143" i="7"/>
  <c r="CT143" i="7"/>
  <c r="CU143" i="7"/>
  <c r="CV143" i="7"/>
  <c r="CW143" i="7"/>
  <c r="CX143" i="7"/>
  <c r="CY143" i="7"/>
  <c r="CZ143" i="7"/>
  <c r="DA143" i="7"/>
  <c r="DB143" i="7"/>
  <c r="DC143" i="7"/>
  <c r="DD143" i="7"/>
  <c r="DE143" i="7"/>
  <c r="DF143" i="7"/>
  <c r="DG143" i="7"/>
  <c r="DH143" i="7"/>
  <c r="DI143" i="7"/>
  <c r="DJ143" i="7"/>
  <c r="DK143" i="7"/>
  <c r="DL143" i="7"/>
  <c r="DM143" i="7"/>
  <c r="DN143" i="7"/>
  <c r="DO143" i="7"/>
  <c r="DP143" i="7"/>
  <c r="DQ143" i="7"/>
  <c r="DR143" i="7"/>
  <c r="DS143" i="7"/>
  <c r="DT143" i="7"/>
  <c r="DU143" i="7"/>
  <c r="DV143" i="7"/>
  <c r="DW143" i="7"/>
  <c r="DX143" i="7"/>
  <c r="DY143" i="7"/>
  <c r="DZ143" i="7"/>
  <c r="EA143" i="7"/>
  <c r="EB143" i="7"/>
  <c r="EC143" i="7"/>
  <c r="ED143" i="7"/>
  <c r="EE143" i="7"/>
  <c r="EF143" i="7"/>
  <c r="EG143" i="7"/>
  <c r="EH143" i="7"/>
  <c r="EI143" i="7"/>
  <c r="EJ143" i="7"/>
  <c r="EK143" i="7"/>
  <c r="EL143" i="7"/>
  <c r="EM143" i="7"/>
  <c r="EN143" i="7"/>
  <c r="EO143" i="7"/>
  <c r="EP143" i="7"/>
  <c r="EQ143" i="7"/>
  <c r="ER143" i="7"/>
  <c r="ES143" i="7"/>
  <c r="ET143" i="7"/>
  <c r="EU143" i="7"/>
  <c r="EV143" i="7"/>
  <c r="EW143" i="7"/>
  <c r="EX143" i="7"/>
  <c r="EY143" i="7"/>
  <c r="C144" i="7"/>
  <c r="D144" i="7"/>
  <c r="E144" i="7"/>
  <c r="F144" i="7"/>
  <c r="G144" i="7"/>
  <c r="H144" i="7"/>
  <c r="I144" i="7"/>
  <c r="J144" i="7"/>
  <c r="K144" i="7"/>
  <c r="L144" i="7"/>
  <c r="M144" i="7"/>
  <c r="N144" i="7"/>
  <c r="O144" i="7"/>
  <c r="P144" i="7"/>
  <c r="Q144" i="7"/>
  <c r="R144" i="7"/>
  <c r="S144" i="7"/>
  <c r="T144" i="7"/>
  <c r="U144" i="7"/>
  <c r="V144" i="7"/>
  <c r="W144" i="7"/>
  <c r="X144" i="7"/>
  <c r="Y144" i="7"/>
  <c r="Z144" i="7"/>
  <c r="AA144" i="7"/>
  <c r="AB144" i="7"/>
  <c r="AC144" i="7"/>
  <c r="AD144" i="7"/>
  <c r="AE144" i="7"/>
  <c r="AF144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W144" i="7"/>
  <c r="AX144" i="7"/>
  <c r="AY144" i="7"/>
  <c r="AZ144" i="7"/>
  <c r="BA144" i="7"/>
  <c r="BB144" i="7"/>
  <c r="BC144" i="7"/>
  <c r="BD144" i="7"/>
  <c r="BE144" i="7"/>
  <c r="BF144" i="7"/>
  <c r="BG144" i="7"/>
  <c r="BH144" i="7"/>
  <c r="BI144" i="7"/>
  <c r="BJ144" i="7"/>
  <c r="BK144" i="7"/>
  <c r="BL144" i="7"/>
  <c r="BM144" i="7"/>
  <c r="BN144" i="7"/>
  <c r="BO144" i="7"/>
  <c r="BP144" i="7"/>
  <c r="BQ144" i="7"/>
  <c r="BR144" i="7"/>
  <c r="BS144" i="7"/>
  <c r="BT144" i="7"/>
  <c r="BU144" i="7"/>
  <c r="BV144" i="7"/>
  <c r="BW144" i="7"/>
  <c r="BX144" i="7"/>
  <c r="BY144" i="7"/>
  <c r="BZ144" i="7"/>
  <c r="CA144" i="7"/>
  <c r="CB144" i="7"/>
  <c r="CC144" i="7"/>
  <c r="CD144" i="7"/>
  <c r="CE144" i="7"/>
  <c r="CF144" i="7"/>
  <c r="CG144" i="7"/>
  <c r="CH144" i="7"/>
  <c r="CI144" i="7"/>
  <c r="CJ144" i="7"/>
  <c r="CK144" i="7"/>
  <c r="CL144" i="7"/>
  <c r="CM144" i="7"/>
  <c r="CN144" i="7"/>
  <c r="CO144" i="7"/>
  <c r="CP144" i="7"/>
  <c r="CQ144" i="7"/>
  <c r="CR144" i="7"/>
  <c r="CS144" i="7"/>
  <c r="CT144" i="7"/>
  <c r="CU144" i="7"/>
  <c r="CV144" i="7"/>
  <c r="CW144" i="7"/>
  <c r="CX144" i="7"/>
  <c r="CY144" i="7"/>
  <c r="CZ144" i="7"/>
  <c r="DA144" i="7"/>
  <c r="DB144" i="7"/>
  <c r="DC144" i="7"/>
  <c r="DD144" i="7"/>
  <c r="DE144" i="7"/>
  <c r="DF144" i="7"/>
  <c r="DG144" i="7"/>
  <c r="DH144" i="7"/>
  <c r="DI144" i="7"/>
  <c r="DJ144" i="7"/>
  <c r="DK144" i="7"/>
  <c r="DL144" i="7"/>
  <c r="DM144" i="7"/>
  <c r="DN144" i="7"/>
  <c r="DO144" i="7"/>
  <c r="DP144" i="7"/>
  <c r="DQ144" i="7"/>
  <c r="DR144" i="7"/>
  <c r="DS144" i="7"/>
  <c r="DT144" i="7"/>
  <c r="DU144" i="7"/>
  <c r="DV144" i="7"/>
  <c r="DW144" i="7"/>
  <c r="DX144" i="7"/>
  <c r="DY144" i="7"/>
  <c r="DZ144" i="7"/>
  <c r="EA144" i="7"/>
  <c r="EB144" i="7"/>
  <c r="EC144" i="7"/>
  <c r="ED144" i="7"/>
  <c r="EE144" i="7"/>
  <c r="EF144" i="7"/>
  <c r="EG144" i="7"/>
  <c r="EH144" i="7"/>
  <c r="EI144" i="7"/>
  <c r="EJ144" i="7"/>
  <c r="EK144" i="7"/>
  <c r="EL144" i="7"/>
  <c r="EM144" i="7"/>
  <c r="EN144" i="7"/>
  <c r="EO144" i="7"/>
  <c r="EP144" i="7"/>
  <c r="EQ144" i="7"/>
  <c r="ER144" i="7"/>
  <c r="ES144" i="7"/>
  <c r="ET144" i="7"/>
  <c r="EU144" i="7"/>
  <c r="EV144" i="7"/>
  <c r="EW144" i="7"/>
  <c r="EX144" i="7"/>
  <c r="EY144" i="7"/>
  <c r="C145" i="7"/>
  <c r="D145" i="7"/>
  <c r="E145" i="7"/>
  <c r="F145" i="7"/>
  <c r="G145" i="7"/>
  <c r="H145" i="7"/>
  <c r="I145" i="7"/>
  <c r="J145" i="7"/>
  <c r="K145" i="7"/>
  <c r="L145" i="7"/>
  <c r="M145" i="7"/>
  <c r="N145" i="7"/>
  <c r="O145" i="7"/>
  <c r="P145" i="7"/>
  <c r="Q145" i="7"/>
  <c r="R145" i="7"/>
  <c r="S145" i="7"/>
  <c r="T145" i="7"/>
  <c r="U145" i="7"/>
  <c r="V145" i="7"/>
  <c r="W145" i="7"/>
  <c r="X145" i="7"/>
  <c r="Y145" i="7"/>
  <c r="Z145" i="7"/>
  <c r="AA145" i="7"/>
  <c r="AB145" i="7"/>
  <c r="AC145" i="7"/>
  <c r="AD145" i="7"/>
  <c r="AE145" i="7"/>
  <c r="AF145" i="7"/>
  <c r="AG145" i="7"/>
  <c r="AH145" i="7"/>
  <c r="AI145" i="7"/>
  <c r="AJ145" i="7"/>
  <c r="AK145" i="7"/>
  <c r="AL145" i="7"/>
  <c r="AM145" i="7"/>
  <c r="AN145" i="7"/>
  <c r="AO145" i="7"/>
  <c r="AP145" i="7"/>
  <c r="AQ145" i="7"/>
  <c r="AR145" i="7"/>
  <c r="AS145" i="7"/>
  <c r="AT145" i="7"/>
  <c r="AU145" i="7"/>
  <c r="AV145" i="7"/>
  <c r="AW145" i="7"/>
  <c r="AX145" i="7"/>
  <c r="AY145" i="7"/>
  <c r="AZ145" i="7"/>
  <c r="BA145" i="7"/>
  <c r="BB145" i="7"/>
  <c r="BC145" i="7"/>
  <c r="BD145" i="7"/>
  <c r="BE145" i="7"/>
  <c r="BF145" i="7"/>
  <c r="BG145" i="7"/>
  <c r="BH145" i="7"/>
  <c r="BI145" i="7"/>
  <c r="BJ145" i="7"/>
  <c r="BK145" i="7"/>
  <c r="BL145" i="7"/>
  <c r="BM145" i="7"/>
  <c r="BN145" i="7"/>
  <c r="BO145" i="7"/>
  <c r="BP145" i="7"/>
  <c r="BQ145" i="7"/>
  <c r="BR145" i="7"/>
  <c r="BS145" i="7"/>
  <c r="BT145" i="7"/>
  <c r="BU145" i="7"/>
  <c r="BV145" i="7"/>
  <c r="BW145" i="7"/>
  <c r="BX145" i="7"/>
  <c r="BY145" i="7"/>
  <c r="BZ145" i="7"/>
  <c r="CA145" i="7"/>
  <c r="CB145" i="7"/>
  <c r="CC145" i="7"/>
  <c r="CD145" i="7"/>
  <c r="CE145" i="7"/>
  <c r="CF145" i="7"/>
  <c r="CG145" i="7"/>
  <c r="CH145" i="7"/>
  <c r="CI145" i="7"/>
  <c r="CJ145" i="7"/>
  <c r="CK145" i="7"/>
  <c r="CL145" i="7"/>
  <c r="CM145" i="7"/>
  <c r="CN145" i="7"/>
  <c r="CO145" i="7"/>
  <c r="CP145" i="7"/>
  <c r="CQ145" i="7"/>
  <c r="CR145" i="7"/>
  <c r="CS145" i="7"/>
  <c r="CT145" i="7"/>
  <c r="CU145" i="7"/>
  <c r="CV145" i="7"/>
  <c r="CW145" i="7"/>
  <c r="CX145" i="7"/>
  <c r="CY145" i="7"/>
  <c r="CZ145" i="7"/>
  <c r="DA145" i="7"/>
  <c r="DB145" i="7"/>
  <c r="DC145" i="7"/>
  <c r="DD145" i="7"/>
  <c r="DE145" i="7"/>
  <c r="DF145" i="7"/>
  <c r="DG145" i="7"/>
  <c r="DH145" i="7"/>
  <c r="DI145" i="7"/>
  <c r="DJ145" i="7"/>
  <c r="DK145" i="7"/>
  <c r="DL145" i="7"/>
  <c r="DM145" i="7"/>
  <c r="DN145" i="7"/>
  <c r="DO145" i="7"/>
  <c r="DP145" i="7"/>
  <c r="DQ145" i="7"/>
  <c r="DR145" i="7"/>
  <c r="DS145" i="7"/>
  <c r="DT145" i="7"/>
  <c r="DU145" i="7"/>
  <c r="DV145" i="7"/>
  <c r="DW145" i="7"/>
  <c r="DX145" i="7"/>
  <c r="DY145" i="7"/>
  <c r="DZ145" i="7"/>
  <c r="EA145" i="7"/>
  <c r="EB145" i="7"/>
  <c r="EC145" i="7"/>
  <c r="ED145" i="7"/>
  <c r="EE145" i="7"/>
  <c r="EF145" i="7"/>
  <c r="EG145" i="7"/>
  <c r="EH145" i="7"/>
  <c r="EI145" i="7"/>
  <c r="EJ145" i="7"/>
  <c r="EK145" i="7"/>
  <c r="EL145" i="7"/>
  <c r="EM145" i="7"/>
  <c r="EN145" i="7"/>
  <c r="EO145" i="7"/>
  <c r="EP145" i="7"/>
  <c r="EQ145" i="7"/>
  <c r="ER145" i="7"/>
  <c r="ES145" i="7"/>
  <c r="ET145" i="7"/>
  <c r="EU145" i="7"/>
  <c r="EV145" i="7"/>
  <c r="EW145" i="7"/>
  <c r="EX145" i="7"/>
  <c r="EY145" i="7"/>
  <c r="C147" i="7"/>
  <c r="D147" i="7"/>
  <c r="E147" i="7"/>
  <c r="F147" i="7"/>
  <c r="G147" i="7"/>
  <c r="H147" i="7"/>
  <c r="I147" i="7"/>
  <c r="J147" i="7"/>
  <c r="K147" i="7"/>
  <c r="L147" i="7"/>
  <c r="M147" i="7"/>
  <c r="N147" i="7"/>
  <c r="O147" i="7"/>
  <c r="P147" i="7"/>
  <c r="Q147" i="7"/>
  <c r="R147" i="7"/>
  <c r="S147" i="7"/>
  <c r="T147" i="7"/>
  <c r="U147" i="7"/>
  <c r="V147" i="7"/>
  <c r="W147" i="7"/>
  <c r="X147" i="7"/>
  <c r="Y147" i="7"/>
  <c r="Z147" i="7"/>
  <c r="AA147" i="7"/>
  <c r="AB147" i="7"/>
  <c r="AC147" i="7"/>
  <c r="AD147" i="7"/>
  <c r="AE147" i="7"/>
  <c r="AF147" i="7"/>
  <c r="AG147" i="7"/>
  <c r="AH147" i="7"/>
  <c r="AI147" i="7"/>
  <c r="AJ147" i="7"/>
  <c r="AK147" i="7"/>
  <c r="AL147" i="7"/>
  <c r="AM147" i="7"/>
  <c r="AN147" i="7"/>
  <c r="AO147" i="7"/>
  <c r="AP147" i="7"/>
  <c r="AQ147" i="7"/>
  <c r="AR147" i="7"/>
  <c r="AS147" i="7"/>
  <c r="AT147" i="7"/>
  <c r="AU147" i="7"/>
  <c r="AV147" i="7"/>
  <c r="AW147" i="7"/>
  <c r="AX147" i="7"/>
  <c r="AY147" i="7"/>
  <c r="AZ147" i="7"/>
  <c r="BA147" i="7"/>
  <c r="BB147" i="7"/>
  <c r="BC147" i="7"/>
  <c r="BD147" i="7"/>
  <c r="BE147" i="7"/>
  <c r="BF147" i="7"/>
  <c r="BG147" i="7"/>
  <c r="BH147" i="7"/>
  <c r="BI147" i="7"/>
  <c r="BJ147" i="7"/>
  <c r="BK147" i="7"/>
  <c r="BL147" i="7"/>
  <c r="BM147" i="7"/>
  <c r="BN147" i="7"/>
  <c r="BO147" i="7"/>
  <c r="BP147" i="7"/>
  <c r="BQ147" i="7"/>
  <c r="BR147" i="7"/>
  <c r="BS147" i="7"/>
  <c r="BT147" i="7"/>
  <c r="BU147" i="7"/>
  <c r="BV147" i="7"/>
  <c r="BW147" i="7"/>
  <c r="BX147" i="7"/>
  <c r="BY147" i="7"/>
  <c r="BZ147" i="7"/>
  <c r="CA147" i="7"/>
  <c r="CB147" i="7"/>
  <c r="CC147" i="7"/>
  <c r="CD147" i="7"/>
  <c r="CE147" i="7"/>
  <c r="CF147" i="7"/>
  <c r="CG147" i="7"/>
  <c r="CH147" i="7"/>
  <c r="CI147" i="7"/>
  <c r="CJ147" i="7"/>
  <c r="CK147" i="7"/>
  <c r="CL147" i="7"/>
  <c r="CM147" i="7"/>
  <c r="CN147" i="7"/>
  <c r="CO147" i="7"/>
  <c r="CP147" i="7"/>
  <c r="CQ147" i="7"/>
  <c r="CR147" i="7"/>
  <c r="CS147" i="7"/>
  <c r="CT147" i="7"/>
  <c r="CU147" i="7"/>
  <c r="CV147" i="7"/>
  <c r="CW147" i="7"/>
  <c r="CX147" i="7"/>
  <c r="CY147" i="7"/>
  <c r="CZ147" i="7"/>
  <c r="DA147" i="7"/>
  <c r="DB147" i="7"/>
  <c r="DC147" i="7"/>
  <c r="DD147" i="7"/>
  <c r="DE147" i="7"/>
  <c r="DF147" i="7"/>
  <c r="DG147" i="7"/>
  <c r="DH147" i="7"/>
  <c r="DI147" i="7"/>
  <c r="DJ147" i="7"/>
  <c r="DK147" i="7"/>
  <c r="DL147" i="7"/>
  <c r="DM147" i="7"/>
  <c r="DN147" i="7"/>
  <c r="DO147" i="7"/>
  <c r="DP147" i="7"/>
  <c r="DQ147" i="7"/>
  <c r="DR147" i="7"/>
  <c r="DS147" i="7"/>
  <c r="DT147" i="7"/>
  <c r="DU147" i="7"/>
  <c r="DV147" i="7"/>
  <c r="DW147" i="7"/>
  <c r="DX147" i="7"/>
  <c r="DY147" i="7"/>
  <c r="DZ147" i="7"/>
  <c r="EA147" i="7"/>
  <c r="EB147" i="7"/>
  <c r="EC147" i="7"/>
  <c r="ED147" i="7"/>
  <c r="EE147" i="7"/>
  <c r="EF147" i="7"/>
  <c r="EG147" i="7"/>
  <c r="EH147" i="7"/>
  <c r="EI147" i="7"/>
  <c r="EJ147" i="7"/>
  <c r="EK147" i="7"/>
  <c r="EL147" i="7"/>
  <c r="EM147" i="7"/>
  <c r="EN147" i="7"/>
  <c r="EO147" i="7"/>
  <c r="EP147" i="7"/>
  <c r="EQ147" i="7"/>
  <c r="ER147" i="7"/>
  <c r="ES147" i="7"/>
  <c r="ET147" i="7"/>
  <c r="EU147" i="7"/>
  <c r="EV147" i="7"/>
  <c r="EW147" i="7"/>
  <c r="EX147" i="7"/>
  <c r="EY147" i="7"/>
  <c r="C148" i="7"/>
  <c r="D148" i="7"/>
  <c r="E148" i="7"/>
  <c r="F148" i="7"/>
  <c r="G148" i="7"/>
  <c r="H148" i="7"/>
  <c r="I148" i="7"/>
  <c r="J148" i="7"/>
  <c r="K148" i="7"/>
  <c r="L148" i="7"/>
  <c r="M148" i="7"/>
  <c r="N148" i="7"/>
  <c r="O148" i="7"/>
  <c r="P148" i="7"/>
  <c r="Q148" i="7"/>
  <c r="R148" i="7"/>
  <c r="S148" i="7"/>
  <c r="T148" i="7"/>
  <c r="U148" i="7"/>
  <c r="V148" i="7"/>
  <c r="W148" i="7"/>
  <c r="X148" i="7"/>
  <c r="Y148" i="7"/>
  <c r="Z148" i="7"/>
  <c r="AA148" i="7"/>
  <c r="AB148" i="7"/>
  <c r="AC148" i="7"/>
  <c r="AD148" i="7"/>
  <c r="AE148" i="7"/>
  <c r="AF148" i="7"/>
  <c r="AG148" i="7"/>
  <c r="AH148" i="7"/>
  <c r="AI148" i="7"/>
  <c r="AJ148" i="7"/>
  <c r="AK148" i="7"/>
  <c r="AL148" i="7"/>
  <c r="AM148" i="7"/>
  <c r="AN148" i="7"/>
  <c r="AO148" i="7"/>
  <c r="AP148" i="7"/>
  <c r="AQ148" i="7"/>
  <c r="AR148" i="7"/>
  <c r="AS148" i="7"/>
  <c r="AT148" i="7"/>
  <c r="AU148" i="7"/>
  <c r="AV148" i="7"/>
  <c r="AW148" i="7"/>
  <c r="AX148" i="7"/>
  <c r="AY148" i="7"/>
  <c r="AZ148" i="7"/>
  <c r="BA148" i="7"/>
  <c r="BB148" i="7"/>
  <c r="BC148" i="7"/>
  <c r="BD148" i="7"/>
  <c r="BE148" i="7"/>
  <c r="BF148" i="7"/>
  <c r="BG148" i="7"/>
  <c r="BH148" i="7"/>
  <c r="BI148" i="7"/>
  <c r="BJ148" i="7"/>
  <c r="BK148" i="7"/>
  <c r="BL148" i="7"/>
  <c r="BM148" i="7"/>
  <c r="BN148" i="7"/>
  <c r="BO148" i="7"/>
  <c r="BP148" i="7"/>
  <c r="BQ148" i="7"/>
  <c r="BR148" i="7"/>
  <c r="BS148" i="7"/>
  <c r="BT148" i="7"/>
  <c r="BU148" i="7"/>
  <c r="BV148" i="7"/>
  <c r="BW148" i="7"/>
  <c r="BX148" i="7"/>
  <c r="BY148" i="7"/>
  <c r="BZ148" i="7"/>
  <c r="CA148" i="7"/>
  <c r="CB148" i="7"/>
  <c r="CC148" i="7"/>
  <c r="CD148" i="7"/>
  <c r="CE148" i="7"/>
  <c r="CF148" i="7"/>
  <c r="CG148" i="7"/>
  <c r="CH148" i="7"/>
  <c r="CI148" i="7"/>
  <c r="CJ148" i="7"/>
  <c r="CK148" i="7"/>
  <c r="CL148" i="7"/>
  <c r="CM148" i="7"/>
  <c r="CN148" i="7"/>
  <c r="CO148" i="7"/>
  <c r="CP148" i="7"/>
  <c r="CQ148" i="7"/>
  <c r="CR148" i="7"/>
  <c r="CS148" i="7"/>
  <c r="CT148" i="7"/>
  <c r="CU148" i="7"/>
  <c r="CV148" i="7"/>
  <c r="CW148" i="7"/>
  <c r="CX148" i="7"/>
  <c r="CY148" i="7"/>
  <c r="CZ148" i="7"/>
  <c r="DA148" i="7"/>
  <c r="DB148" i="7"/>
  <c r="DC148" i="7"/>
  <c r="DD148" i="7"/>
  <c r="DE148" i="7"/>
  <c r="DF148" i="7"/>
  <c r="DG148" i="7"/>
  <c r="DH148" i="7"/>
  <c r="DI148" i="7"/>
  <c r="DJ148" i="7"/>
  <c r="DK148" i="7"/>
  <c r="DL148" i="7"/>
  <c r="DM148" i="7"/>
  <c r="DN148" i="7"/>
  <c r="DO148" i="7"/>
  <c r="DP148" i="7"/>
  <c r="DQ148" i="7"/>
  <c r="DR148" i="7"/>
  <c r="DS148" i="7"/>
  <c r="DT148" i="7"/>
  <c r="DU148" i="7"/>
  <c r="DV148" i="7"/>
  <c r="DW148" i="7"/>
  <c r="DX148" i="7"/>
  <c r="DY148" i="7"/>
  <c r="DZ148" i="7"/>
  <c r="EA148" i="7"/>
  <c r="EB148" i="7"/>
  <c r="EC148" i="7"/>
  <c r="ED148" i="7"/>
  <c r="EE148" i="7"/>
  <c r="EF148" i="7"/>
  <c r="EG148" i="7"/>
  <c r="EH148" i="7"/>
  <c r="EI148" i="7"/>
  <c r="EJ148" i="7"/>
  <c r="EK148" i="7"/>
  <c r="EL148" i="7"/>
  <c r="EM148" i="7"/>
  <c r="EN148" i="7"/>
  <c r="EO148" i="7"/>
  <c r="EP148" i="7"/>
  <c r="EQ148" i="7"/>
  <c r="ER148" i="7"/>
  <c r="ES148" i="7"/>
  <c r="ET148" i="7"/>
  <c r="EU148" i="7"/>
  <c r="EV148" i="7"/>
  <c r="EW148" i="7"/>
  <c r="EX148" i="7"/>
  <c r="EY148" i="7"/>
  <c r="C149" i="7"/>
  <c r="D149" i="7"/>
  <c r="E149" i="7"/>
  <c r="F149" i="7"/>
  <c r="G149" i="7"/>
  <c r="H149" i="7"/>
  <c r="I149" i="7"/>
  <c r="J149" i="7"/>
  <c r="K149" i="7"/>
  <c r="L149" i="7"/>
  <c r="M149" i="7"/>
  <c r="N149" i="7"/>
  <c r="O149" i="7"/>
  <c r="P149" i="7"/>
  <c r="Q149" i="7"/>
  <c r="R149" i="7"/>
  <c r="S149" i="7"/>
  <c r="T149" i="7"/>
  <c r="U149" i="7"/>
  <c r="V149" i="7"/>
  <c r="W149" i="7"/>
  <c r="X149" i="7"/>
  <c r="Y149" i="7"/>
  <c r="Z149" i="7"/>
  <c r="AA149" i="7"/>
  <c r="AB149" i="7"/>
  <c r="AC149" i="7"/>
  <c r="AD149" i="7"/>
  <c r="AE149" i="7"/>
  <c r="AF149" i="7"/>
  <c r="AG149" i="7"/>
  <c r="AH149" i="7"/>
  <c r="AI149" i="7"/>
  <c r="AJ149" i="7"/>
  <c r="AK149" i="7"/>
  <c r="AL149" i="7"/>
  <c r="AM149" i="7"/>
  <c r="AN149" i="7"/>
  <c r="AO149" i="7"/>
  <c r="AP149" i="7"/>
  <c r="AQ149" i="7"/>
  <c r="AR149" i="7"/>
  <c r="AS149" i="7"/>
  <c r="AT149" i="7"/>
  <c r="AU149" i="7"/>
  <c r="AV149" i="7"/>
  <c r="AW149" i="7"/>
  <c r="AX149" i="7"/>
  <c r="AY149" i="7"/>
  <c r="AZ149" i="7"/>
  <c r="BA149" i="7"/>
  <c r="BB149" i="7"/>
  <c r="BC149" i="7"/>
  <c r="BD149" i="7"/>
  <c r="BE149" i="7"/>
  <c r="BF149" i="7"/>
  <c r="BG149" i="7"/>
  <c r="BH149" i="7"/>
  <c r="BI149" i="7"/>
  <c r="BJ149" i="7"/>
  <c r="BK149" i="7"/>
  <c r="BL149" i="7"/>
  <c r="BM149" i="7"/>
  <c r="BN149" i="7"/>
  <c r="BO149" i="7"/>
  <c r="BP149" i="7"/>
  <c r="BQ149" i="7"/>
  <c r="BR149" i="7"/>
  <c r="BS149" i="7"/>
  <c r="BT149" i="7"/>
  <c r="BU149" i="7"/>
  <c r="BV149" i="7"/>
  <c r="BW149" i="7"/>
  <c r="BX149" i="7"/>
  <c r="BY149" i="7"/>
  <c r="BZ149" i="7"/>
  <c r="CA149" i="7"/>
  <c r="CB149" i="7"/>
  <c r="CC149" i="7"/>
  <c r="CD149" i="7"/>
  <c r="CE149" i="7"/>
  <c r="CF149" i="7"/>
  <c r="CG149" i="7"/>
  <c r="CH149" i="7"/>
  <c r="CI149" i="7"/>
  <c r="CJ149" i="7"/>
  <c r="CK149" i="7"/>
  <c r="CL149" i="7"/>
  <c r="CM149" i="7"/>
  <c r="CN149" i="7"/>
  <c r="CO149" i="7"/>
  <c r="CP149" i="7"/>
  <c r="CQ149" i="7"/>
  <c r="CR149" i="7"/>
  <c r="CS149" i="7"/>
  <c r="CT149" i="7"/>
  <c r="CU149" i="7"/>
  <c r="CV149" i="7"/>
  <c r="CW149" i="7"/>
  <c r="CX149" i="7"/>
  <c r="CY149" i="7"/>
  <c r="CZ149" i="7"/>
  <c r="DA149" i="7"/>
  <c r="DB149" i="7"/>
  <c r="DC149" i="7"/>
  <c r="DD149" i="7"/>
  <c r="DE149" i="7"/>
  <c r="DF149" i="7"/>
  <c r="DG149" i="7"/>
  <c r="DH149" i="7"/>
  <c r="DI149" i="7"/>
  <c r="DJ149" i="7"/>
  <c r="DK149" i="7"/>
  <c r="DL149" i="7"/>
  <c r="DM149" i="7"/>
  <c r="DN149" i="7"/>
  <c r="DO149" i="7"/>
  <c r="DP149" i="7"/>
  <c r="DQ149" i="7"/>
  <c r="DR149" i="7"/>
  <c r="DS149" i="7"/>
  <c r="DT149" i="7"/>
  <c r="DU149" i="7"/>
  <c r="DV149" i="7"/>
  <c r="DW149" i="7"/>
  <c r="DX149" i="7"/>
  <c r="DY149" i="7"/>
  <c r="DZ149" i="7"/>
  <c r="EA149" i="7"/>
  <c r="EB149" i="7"/>
  <c r="EC149" i="7"/>
  <c r="ED149" i="7"/>
  <c r="EE149" i="7"/>
  <c r="EF149" i="7"/>
  <c r="EG149" i="7"/>
  <c r="EH149" i="7"/>
  <c r="EI149" i="7"/>
  <c r="EJ149" i="7"/>
  <c r="EK149" i="7"/>
  <c r="EL149" i="7"/>
  <c r="EM149" i="7"/>
  <c r="EN149" i="7"/>
  <c r="EO149" i="7"/>
  <c r="EP149" i="7"/>
  <c r="EQ149" i="7"/>
  <c r="ER149" i="7"/>
  <c r="ES149" i="7"/>
  <c r="ET149" i="7"/>
  <c r="EU149" i="7"/>
  <c r="EV149" i="7"/>
  <c r="EW149" i="7"/>
  <c r="EX149" i="7"/>
  <c r="EY149" i="7"/>
  <c r="C150" i="7"/>
  <c r="D150" i="7"/>
  <c r="E150" i="7"/>
  <c r="F150" i="7"/>
  <c r="G150" i="7"/>
  <c r="H150" i="7"/>
  <c r="I150" i="7"/>
  <c r="J150" i="7"/>
  <c r="K150" i="7"/>
  <c r="L150" i="7"/>
  <c r="M150" i="7"/>
  <c r="N150" i="7"/>
  <c r="O150" i="7"/>
  <c r="P150" i="7"/>
  <c r="Q150" i="7"/>
  <c r="R150" i="7"/>
  <c r="S150" i="7"/>
  <c r="T150" i="7"/>
  <c r="U150" i="7"/>
  <c r="V150" i="7"/>
  <c r="W150" i="7"/>
  <c r="X150" i="7"/>
  <c r="Y150" i="7"/>
  <c r="Z150" i="7"/>
  <c r="AA150" i="7"/>
  <c r="AB150" i="7"/>
  <c r="AC150" i="7"/>
  <c r="AD150" i="7"/>
  <c r="AE150" i="7"/>
  <c r="AF150" i="7"/>
  <c r="AG150" i="7"/>
  <c r="AH150" i="7"/>
  <c r="AI150" i="7"/>
  <c r="AJ150" i="7"/>
  <c r="AK150" i="7"/>
  <c r="AL150" i="7"/>
  <c r="AM150" i="7"/>
  <c r="AN150" i="7"/>
  <c r="AO150" i="7"/>
  <c r="AP150" i="7"/>
  <c r="AQ150" i="7"/>
  <c r="AR150" i="7"/>
  <c r="AS150" i="7"/>
  <c r="AT150" i="7"/>
  <c r="AU150" i="7"/>
  <c r="AV150" i="7"/>
  <c r="AW150" i="7"/>
  <c r="AX150" i="7"/>
  <c r="AY150" i="7"/>
  <c r="AZ150" i="7"/>
  <c r="BA150" i="7"/>
  <c r="BB150" i="7"/>
  <c r="BC150" i="7"/>
  <c r="BD150" i="7"/>
  <c r="BE150" i="7"/>
  <c r="BF150" i="7"/>
  <c r="BG150" i="7"/>
  <c r="BH150" i="7"/>
  <c r="BI150" i="7"/>
  <c r="BJ150" i="7"/>
  <c r="BK150" i="7"/>
  <c r="BL150" i="7"/>
  <c r="BM150" i="7"/>
  <c r="BN150" i="7"/>
  <c r="BO150" i="7"/>
  <c r="BP150" i="7"/>
  <c r="BQ150" i="7"/>
  <c r="BR150" i="7"/>
  <c r="BS150" i="7"/>
  <c r="BT150" i="7"/>
  <c r="BU150" i="7"/>
  <c r="BV150" i="7"/>
  <c r="BW150" i="7"/>
  <c r="BX150" i="7"/>
  <c r="BY150" i="7"/>
  <c r="BZ150" i="7"/>
  <c r="CA150" i="7"/>
  <c r="CB150" i="7"/>
  <c r="CC150" i="7"/>
  <c r="CD150" i="7"/>
  <c r="CE150" i="7"/>
  <c r="CF150" i="7"/>
  <c r="CG150" i="7"/>
  <c r="CH150" i="7"/>
  <c r="CI150" i="7"/>
  <c r="CJ150" i="7"/>
  <c r="CK150" i="7"/>
  <c r="CL150" i="7"/>
  <c r="CM150" i="7"/>
  <c r="CN150" i="7"/>
  <c r="CO150" i="7"/>
  <c r="CP150" i="7"/>
  <c r="CQ150" i="7"/>
  <c r="CR150" i="7"/>
  <c r="CS150" i="7"/>
  <c r="CT150" i="7"/>
  <c r="CU150" i="7"/>
  <c r="CV150" i="7"/>
  <c r="CW150" i="7"/>
  <c r="CX150" i="7"/>
  <c r="CY150" i="7"/>
  <c r="CZ150" i="7"/>
  <c r="DA150" i="7"/>
  <c r="DB150" i="7"/>
  <c r="DC150" i="7"/>
  <c r="DD150" i="7"/>
  <c r="DE150" i="7"/>
  <c r="DF150" i="7"/>
  <c r="DG150" i="7"/>
  <c r="DH150" i="7"/>
  <c r="DI150" i="7"/>
  <c r="DJ150" i="7"/>
  <c r="DK150" i="7"/>
  <c r="DL150" i="7"/>
  <c r="DM150" i="7"/>
  <c r="DN150" i="7"/>
  <c r="DO150" i="7"/>
  <c r="DP150" i="7"/>
  <c r="DQ150" i="7"/>
  <c r="DR150" i="7"/>
  <c r="DS150" i="7"/>
  <c r="DT150" i="7"/>
  <c r="DU150" i="7"/>
  <c r="DV150" i="7"/>
  <c r="DW150" i="7"/>
  <c r="DX150" i="7"/>
  <c r="DY150" i="7"/>
  <c r="DZ150" i="7"/>
  <c r="EA150" i="7"/>
  <c r="EB150" i="7"/>
  <c r="EC150" i="7"/>
  <c r="ED150" i="7"/>
  <c r="EE150" i="7"/>
  <c r="EF150" i="7"/>
  <c r="EG150" i="7"/>
  <c r="EH150" i="7"/>
  <c r="EI150" i="7"/>
  <c r="EJ150" i="7"/>
  <c r="EK150" i="7"/>
  <c r="EL150" i="7"/>
  <c r="EM150" i="7"/>
  <c r="EN150" i="7"/>
  <c r="EO150" i="7"/>
  <c r="EP150" i="7"/>
  <c r="EQ150" i="7"/>
  <c r="ER150" i="7"/>
  <c r="ES150" i="7"/>
  <c r="ET150" i="7"/>
  <c r="EU150" i="7"/>
  <c r="EV150" i="7"/>
  <c r="EW150" i="7"/>
  <c r="EX150" i="7"/>
  <c r="EY150" i="7"/>
  <c r="E151" i="7"/>
  <c r="I151" i="7"/>
  <c r="K151" i="7"/>
  <c r="C152" i="7"/>
  <c r="D152" i="7"/>
  <c r="E152" i="7"/>
  <c r="F152" i="7"/>
  <c r="G152" i="7"/>
  <c r="H152" i="7"/>
  <c r="I152" i="7"/>
  <c r="J152" i="7"/>
  <c r="K152" i="7"/>
  <c r="L152" i="7"/>
  <c r="M152" i="7"/>
  <c r="N152" i="7"/>
  <c r="O152" i="7"/>
  <c r="P152" i="7"/>
  <c r="Q152" i="7"/>
  <c r="R152" i="7"/>
  <c r="S152" i="7"/>
  <c r="T152" i="7"/>
  <c r="U152" i="7"/>
  <c r="V152" i="7"/>
  <c r="W152" i="7"/>
  <c r="X152" i="7"/>
  <c r="Y152" i="7"/>
  <c r="Z152" i="7"/>
  <c r="AA152" i="7"/>
  <c r="AB152" i="7"/>
  <c r="AC152" i="7"/>
  <c r="AD152" i="7"/>
  <c r="AE152" i="7"/>
  <c r="AF152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W152" i="7"/>
  <c r="AX152" i="7"/>
  <c r="AY152" i="7"/>
  <c r="AZ152" i="7"/>
  <c r="BA152" i="7"/>
  <c r="BB152" i="7"/>
  <c r="BC152" i="7"/>
  <c r="BD152" i="7"/>
  <c r="BE152" i="7"/>
  <c r="BF152" i="7"/>
  <c r="BG152" i="7"/>
  <c r="BH152" i="7"/>
  <c r="BI152" i="7"/>
  <c r="BJ152" i="7"/>
  <c r="BK152" i="7"/>
  <c r="BL152" i="7"/>
  <c r="BM152" i="7"/>
  <c r="BN152" i="7"/>
  <c r="BO152" i="7"/>
  <c r="BP152" i="7"/>
  <c r="BQ152" i="7"/>
  <c r="BR152" i="7"/>
  <c r="BS152" i="7"/>
  <c r="BT152" i="7"/>
  <c r="BU152" i="7"/>
  <c r="BV152" i="7"/>
  <c r="BW152" i="7"/>
  <c r="BX152" i="7"/>
  <c r="BY152" i="7"/>
  <c r="BZ152" i="7"/>
  <c r="CA152" i="7"/>
  <c r="CB152" i="7"/>
  <c r="CC152" i="7"/>
  <c r="CD152" i="7"/>
  <c r="CE152" i="7"/>
  <c r="CF152" i="7"/>
  <c r="CG152" i="7"/>
  <c r="CH152" i="7"/>
  <c r="CI152" i="7"/>
  <c r="CJ152" i="7"/>
  <c r="CK152" i="7"/>
  <c r="CL152" i="7"/>
  <c r="CM152" i="7"/>
  <c r="CN152" i="7"/>
  <c r="CO152" i="7"/>
  <c r="CP152" i="7"/>
  <c r="CQ152" i="7"/>
  <c r="CR152" i="7"/>
  <c r="CS152" i="7"/>
  <c r="CT152" i="7"/>
  <c r="CU152" i="7"/>
  <c r="CV152" i="7"/>
  <c r="CW152" i="7"/>
  <c r="CX152" i="7"/>
  <c r="CY152" i="7"/>
  <c r="CZ152" i="7"/>
  <c r="DA152" i="7"/>
  <c r="DB152" i="7"/>
  <c r="DC152" i="7"/>
  <c r="DD152" i="7"/>
  <c r="DE152" i="7"/>
  <c r="DF152" i="7"/>
  <c r="DG152" i="7"/>
  <c r="DH152" i="7"/>
  <c r="DI152" i="7"/>
  <c r="DJ152" i="7"/>
  <c r="DK152" i="7"/>
  <c r="DL152" i="7"/>
  <c r="DM152" i="7"/>
  <c r="DN152" i="7"/>
  <c r="DO152" i="7"/>
  <c r="DP152" i="7"/>
  <c r="DQ152" i="7"/>
  <c r="DR152" i="7"/>
  <c r="DS152" i="7"/>
  <c r="DT152" i="7"/>
  <c r="DU152" i="7"/>
  <c r="DV152" i="7"/>
  <c r="DW152" i="7"/>
  <c r="DX152" i="7"/>
  <c r="DY152" i="7"/>
  <c r="DZ152" i="7"/>
  <c r="EA152" i="7"/>
  <c r="EB152" i="7"/>
  <c r="EC152" i="7"/>
  <c r="ED152" i="7"/>
  <c r="EE152" i="7"/>
  <c r="EF152" i="7"/>
  <c r="EG152" i="7"/>
  <c r="EH152" i="7"/>
  <c r="EI152" i="7"/>
  <c r="EJ152" i="7"/>
  <c r="EK152" i="7"/>
  <c r="EL152" i="7"/>
  <c r="EM152" i="7"/>
  <c r="EN152" i="7"/>
  <c r="EO152" i="7"/>
  <c r="EP152" i="7"/>
  <c r="EQ152" i="7"/>
  <c r="ER152" i="7"/>
  <c r="ES152" i="7"/>
  <c r="ET152" i="7"/>
  <c r="EU152" i="7"/>
  <c r="EV152" i="7"/>
  <c r="EW152" i="7"/>
  <c r="EX152" i="7"/>
  <c r="EY152" i="7"/>
  <c r="C153" i="7"/>
  <c r="D153" i="7"/>
  <c r="E153" i="7"/>
  <c r="F153" i="7"/>
  <c r="G153" i="7"/>
  <c r="H153" i="7"/>
  <c r="I153" i="7"/>
  <c r="J153" i="7"/>
  <c r="K153" i="7"/>
  <c r="L153" i="7"/>
  <c r="M153" i="7"/>
  <c r="N153" i="7"/>
  <c r="O153" i="7"/>
  <c r="P153" i="7"/>
  <c r="Q153" i="7"/>
  <c r="R153" i="7"/>
  <c r="S153" i="7"/>
  <c r="T153" i="7"/>
  <c r="U153" i="7"/>
  <c r="V153" i="7"/>
  <c r="W153" i="7"/>
  <c r="X153" i="7"/>
  <c r="Y153" i="7"/>
  <c r="Z153" i="7"/>
  <c r="AA153" i="7"/>
  <c r="AB153" i="7"/>
  <c r="AC153" i="7"/>
  <c r="AD153" i="7"/>
  <c r="AE153" i="7"/>
  <c r="AF153" i="7"/>
  <c r="AG153" i="7"/>
  <c r="AH153" i="7"/>
  <c r="AI153" i="7"/>
  <c r="AJ153" i="7"/>
  <c r="AK153" i="7"/>
  <c r="AL153" i="7"/>
  <c r="AM153" i="7"/>
  <c r="AN153" i="7"/>
  <c r="AO153" i="7"/>
  <c r="AP153" i="7"/>
  <c r="AQ153" i="7"/>
  <c r="AR153" i="7"/>
  <c r="AS153" i="7"/>
  <c r="AT153" i="7"/>
  <c r="AU153" i="7"/>
  <c r="AV153" i="7"/>
  <c r="AW153" i="7"/>
  <c r="AX153" i="7"/>
  <c r="AY153" i="7"/>
  <c r="AZ153" i="7"/>
  <c r="BA153" i="7"/>
  <c r="BB153" i="7"/>
  <c r="BC153" i="7"/>
  <c r="BD153" i="7"/>
  <c r="BE153" i="7"/>
  <c r="BF153" i="7"/>
  <c r="BG153" i="7"/>
  <c r="BH153" i="7"/>
  <c r="BI153" i="7"/>
  <c r="BJ153" i="7"/>
  <c r="BK153" i="7"/>
  <c r="BL153" i="7"/>
  <c r="BM153" i="7"/>
  <c r="BN153" i="7"/>
  <c r="BO153" i="7"/>
  <c r="BP153" i="7"/>
  <c r="BQ153" i="7"/>
  <c r="BR153" i="7"/>
  <c r="BS153" i="7"/>
  <c r="BT153" i="7"/>
  <c r="BU153" i="7"/>
  <c r="BV153" i="7"/>
  <c r="BW153" i="7"/>
  <c r="BX153" i="7"/>
  <c r="BY153" i="7"/>
  <c r="BZ153" i="7"/>
  <c r="CA153" i="7"/>
  <c r="CB153" i="7"/>
  <c r="CC153" i="7"/>
  <c r="CD153" i="7"/>
  <c r="CE153" i="7"/>
  <c r="CF153" i="7"/>
  <c r="CG153" i="7"/>
  <c r="CH153" i="7"/>
  <c r="CI153" i="7"/>
  <c r="CJ153" i="7"/>
  <c r="CK153" i="7"/>
  <c r="CL153" i="7"/>
  <c r="CM153" i="7"/>
  <c r="CN153" i="7"/>
  <c r="CO153" i="7"/>
  <c r="CP153" i="7"/>
  <c r="CQ153" i="7"/>
  <c r="CR153" i="7"/>
  <c r="CS153" i="7"/>
  <c r="CT153" i="7"/>
  <c r="CU153" i="7"/>
  <c r="CV153" i="7"/>
  <c r="CW153" i="7"/>
  <c r="CX153" i="7"/>
  <c r="CY153" i="7"/>
  <c r="CZ153" i="7"/>
  <c r="DA153" i="7"/>
  <c r="DB153" i="7"/>
  <c r="DC153" i="7"/>
  <c r="DD153" i="7"/>
  <c r="DE153" i="7"/>
  <c r="DF153" i="7"/>
  <c r="DG153" i="7"/>
  <c r="DH153" i="7"/>
  <c r="DI153" i="7"/>
  <c r="DJ153" i="7"/>
  <c r="DK153" i="7"/>
  <c r="DL153" i="7"/>
  <c r="DM153" i="7"/>
  <c r="DN153" i="7"/>
  <c r="DO153" i="7"/>
  <c r="DP153" i="7"/>
  <c r="DQ153" i="7"/>
  <c r="DR153" i="7"/>
  <c r="DS153" i="7"/>
  <c r="DT153" i="7"/>
  <c r="DU153" i="7"/>
  <c r="DV153" i="7"/>
  <c r="DW153" i="7"/>
  <c r="DX153" i="7"/>
  <c r="DY153" i="7"/>
  <c r="DZ153" i="7"/>
  <c r="EA153" i="7"/>
  <c r="EB153" i="7"/>
  <c r="EC153" i="7"/>
  <c r="ED153" i="7"/>
  <c r="EE153" i="7"/>
  <c r="EF153" i="7"/>
  <c r="EG153" i="7"/>
  <c r="EH153" i="7"/>
  <c r="EI153" i="7"/>
  <c r="EJ153" i="7"/>
  <c r="EK153" i="7"/>
  <c r="EL153" i="7"/>
  <c r="EM153" i="7"/>
  <c r="EN153" i="7"/>
  <c r="EO153" i="7"/>
  <c r="EP153" i="7"/>
  <c r="EQ153" i="7"/>
  <c r="ER153" i="7"/>
  <c r="ES153" i="7"/>
  <c r="ET153" i="7"/>
  <c r="EU153" i="7"/>
  <c r="EV153" i="7"/>
  <c r="EW153" i="7"/>
  <c r="EX153" i="7"/>
  <c r="EY153" i="7"/>
  <c r="C154" i="7"/>
  <c r="D154" i="7"/>
  <c r="E154" i="7"/>
  <c r="F154" i="7"/>
  <c r="G154" i="7"/>
  <c r="H154" i="7"/>
  <c r="I154" i="7"/>
  <c r="J154" i="7"/>
  <c r="K154" i="7"/>
  <c r="L154" i="7"/>
  <c r="M154" i="7"/>
  <c r="N154" i="7"/>
  <c r="O154" i="7"/>
  <c r="P154" i="7"/>
  <c r="Q154" i="7"/>
  <c r="R154" i="7"/>
  <c r="S154" i="7"/>
  <c r="T154" i="7"/>
  <c r="U154" i="7"/>
  <c r="V154" i="7"/>
  <c r="W154" i="7"/>
  <c r="X154" i="7"/>
  <c r="Y154" i="7"/>
  <c r="Z154" i="7"/>
  <c r="AA154" i="7"/>
  <c r="AB154" i="7"/>
  <c r="AC154" i="7"/>
  <c r="AD154" i="7"/>
  <c r="AE154" i="7"/>
  <c r="AF154" i="7"/>
  <c r="AG154" i="7"/>
  <c r="AH154" i="7"/>
  <c r="AI154" i="7"/>
  <c r="AJ154" i="7"/>
  <c r="AK154" i="7"/>
  <c r="AL154" i="7"/>
  <c r="AM154" i="7"/>
  <c r="AN154" i="7"/>
  <c r="AO154" i="7"/>
  <c r="AP154" i="7"/>
  <c r="AQ154" i="7"/>
  <c r="AR154" i="7"/>
  <c r="AS154" i="7"/>
  <c r="AT154" i="7"/>
  <c r="AU154" i="7"/>
  <c r="AV154" i="7"/>
  <c r="AW154" i="7"/>
  <c r="AX154" i="7"/>
  <c r="AY154" i="7"/>
  <c r="AZ154" i="7"/>
  <c r="BA154" i="7"/>
  <c r="BB154" i="7"/>
  <c r="BC154" i="7"/>
  <c r="BD154" i="7"/>
  <c r="BE154" i="7"/>
  <c r="BF154" i="7"/>
  <c r="BG154" i="7"/>
  <c r="BH154" i="7"/>
  <c r="BI154" i="7"/>
  <c r="BJ154" i="7"/>
  <c r="BK154" i="7"/>
  <c r="BL154" i="7"/>
  <c r="BM154" i="7"/>
  <c r="BN154" i="7"/>
  <c r="BO154" i="7"/>
  <c r="BP154" i="7"/>
  <c r="BQ154" i="7"/>
  <c r="BR154" i="7"/>
  <c r="BS154" i="7"/>
  <c r="BT154" i="7"/>
  <c r="BU154" i="7"/>
  <c r="BV154" i="7"/>
  <c r="BW154" i="7"/>
  <c r="BX154" i="7"/>
  <c r="BY154" i="7"/>
  <c r="BZ154" i="7"/>
  <c r="CA154" i="7"/>
  <c r="CB154" i="7"/>
  <c r="CC154" i="7"/>
  <c r="CD154" i="7"/>
  <c r="CE154" i="7"/>
  <c r="CF154" i="7"/>
  <c r="CG154" i="7"/>
  <c r="CH154" i="7"/>
  <c r="CI154" i="7"/>
  <c r="CJ154" i="7"/>
  <c r="CK154" i="7"/>
  <c r="CL154" i="7"/>
  <c r="CM154" i="7"/>
  <c r="CN154" i="7"/>
  <c r="CO154" i="7"/>
  <c r="CP154" i="7"/>
  <c r="CQ154" i="7"/>
  <c r="CR154" i="7"/>
  <c r="CS154" i="7"/>
  <c r="CT154" i="7"/>
  <c r="CU154" i="7"/>
  <c r="CV154" i="7"/>
  <c r="CW154" i="7"/>
  <c r="CX154" i="7"/>
  <c r="CY154" i="7"/>
  <c r="CZ154" i="7"/>
  <c r="DA154" i="7"/>
  <c r="DB154" i="7"/>
  <c r="DC154" i="7"/>
  <c r="DD154" i="7"/>
  <c r="DE154" i="7"/>
  <c r="DF154" i="7"/>
  <c r="DG154" i="7"/>
  <c r="DH154" i="7"/>
  <c r="DI154" i="7"/>
  <c r="DJ154" i="7"/>
  <c r="DK154" i="7"/>
  <c r="DL154" i="7"/>
  <c r="DM154" i="7"/>
  <c r="DN154" i="7"/>
  <c r="DO154" i="7"/>
  <c r="DP154" i="7"/>
  <c r="DQ154" i="7"/>
  <c r="DR154" i="7"/>
  <c r="DS154" i="7"/>
  <c r="DT154" i="7"/>
  <c r="DU154" i="7"/>
  <c r="DV154" i="7"/>
  <c r="DW154" i="7"/>
  <c r="DX154" i="7"/>
  <c r="DY154" i="7"/>
  <c r="DZ154" i="7"/>
  <c r="EA154" i="7"/>
  <c r="EB154" i="7"/>
  <c r="EC154" i="7"/>
  <c r="ED154" i="7"/>
  <c r="EE154" i="7"/>
  <c r="EF154" i="7"/>
  <c r="EG154" i="7"/>
  <c r="EH154" i="7"/>
  <c r="EI154" i="7"/>
  <c r="EJ154" i="7"/>
  <c r="EK154" i="7"/>
  <c r="EL154" i="7"/>
  <c r="EM154" i="7"/>
  <c r="EN154" i="7"/>
  <c r="EO154" i="7"/>
  <c r="EP154" i="7"/>
  <c r="EQ154" i="7"/>
  <c r="ER154" i="7"/>
  <c r="ES154" i="7"/>
  <c r="ET154" i="7"/>
  <c r="EU154" i="7"/>
  <c r="EV154" i="7"/>
  <c r="EW154" i="7"/>
  <c r="EX154" i="7"/>
  <c r="EY154" i="7"/>
  <c r="C155" i="7"/>
  <c r="D155" i="7"/>
  <c r="E155" i="7"/>
  <c r="F155" i="7"/>
  <c r="G155" i="7"/>
  <c r="H155" i="7"/>
  <c r="I155" i="7"/>
  <c r="J155" i="7"/>
  <c r="K155" i="7"/>
  <c r="L155" i="7"/>
  <c r="M155" i="7"/>
  <c r="N155" i="7"/>
  <c r="O155" i="7"/>
  <c r="P155" i="7"/>
  <c r="Q155" i="7"/>
  <c r="R155" i="7"/>
  <c r="S155" i="7"/>
  <c r="T155" i="7"/>
  <c r="U155" i="7"/>
  <c r="V155" i="7"/>
  <c r="W155" i="7"/>
  <c r="X155" i="7"/>
  <c r="Y155" i="7"/>
  <c r="Z155" i="7"/>
  <c r="AA155" i="7"/>
  <c r="AB155" i="7"/>
  <c r="AC155" i="7"/>
  <c r="AD155" i="7"/>
  <c r="AE155" i="7"/>
  <c r="AF155" i="7"/>
  <c r="AG155" i="7"/>
  <c r="AH155" i="7"/>
  <c r="AI155" i="7"/>
  <c r="AJ155" i="7"/>
  <c r="AK155" i="7"/>
  <c r="AL155" i="7"/>
  <c r="AM155" i="7"/>
  <c r="AN155" i="7"/>
  <c r="AO155" i="7"/>
  <c r="AP155" i="7"/>
  <c r="AQ155" i="7"/>
  <c r="AR155" i="7"/>
  <c r="AS155" i="7"/>
  <c r="AT155" i="7"/>
  <c r="AU155" i="7"/>
  <c r="AV155" i="7"/>
  <c r="AW155" i="7"/>
  <c r="AX155" i="7"/>
  <c r="AY155" i="7"/>
  <c r="AZ155" i="7"/>
  <c r="BA155" i="7"/>
  <c r="BB155" i="7"/>
  <c r="BC155" i="7"/>
  <c r="BD155" i="7"/>
  <c r="BE155" i="7"/>
  <c r="BF155" i="7"/>
  <c r="BG155" i="7"/>
  <c r="BH155" i="7"/>
  <c r="BI155" i="7"/>
  <c r="BJ155" i="7"/>
  <c r="BK155" i="7"/>
  <c r="BL155" i="7"/>
  <c r="BM155" i="7"/>
  <c r="BN155" i="7"/>
  <c r="BO155" i="7"/>
  <c r="BP155" i="7"/>
  <c r="BQ155" i="7"/>
  <c r="BR155" i="7"/>
  <c r="BS155" i="7"/>
  <c r="BT155" i="7"/>
  <c r="BU155" i="7"/>
  <c r="BV155" i="7"/>
  <c r="BW155" i="7"/>
  <c r="BX155" i="7"/>
  <c r="BY155" i="7"/>
  <c r="BZ155" i="7"/>
  <c r="CA155" i="7"/>
  <c r="CB155" i="7"/>
  <c r="CC155" i="7"/>
  <c r="CD155" i="7"/>
  <c r="CE155" i="7"/>
  <c r="CF155" i="7"/>
  <c r="CG155" i="7"/>
  <c r="CH155" i="7"/>
  <c r="CI155" i="7"/>
  <c r="CJ155" i="7"/>
  <c r="CK155" i="7"/>
  <c r="CL155" i="7"/>
  <c r="CM155" i="7"/>
  <c r="CN155" i="7"/>
  <c r="CO155" i="7"/>
  <c r="CP155" i="7"/>
  <c r="CQ155" i="7"/>
  <c r="CR155" i="7"/>
  <c r="CS155" i="7"/>
  <c r="CT155" i="7"/>
  <c r="CU155" i="7"/>
  <c r="CV155" i="7"/>
  <c r="CW155" i="7"/>
  <c r="CX155" i="7"/>
  <c r="CY155" i="7"/>
  <c r="CZ155" i="7"/>
  <c r="DA155" i="7"/>
  <c r="DB155" i="7"/>
  <c r="DC155" i="7"/>
  <c r="DD155" i="7"/>
  <c r="DE155" i="7"/>
  <c r="DF155" i="7"/>
  <c r="DG155" i="7"/>
  <c r="DH155" i="7"/>
  <c r="DI155" i="7"/>
  <c r="DJ155" i="7"/>
  <c r="DK155" i="7"/>
  <c r="DL155" i="7"/>
  <c r="DM155" i="7"/>
  <c r="DN155" i="7"/>
  <c r="DO155" i="7"/>
  <c r="DP155" i="7"/>
  <c r="DQ155" i="7"/>
  <c r="DR155" i="7"/>
  <c r="DS155" i="7"/>
  <c r="DT155" i="7"/>
  <c r="DU155" i="7"/>
  <c r="DV155" i="7"/>
  <c r="DW155" i="7"/>
  <c r="DX155" i="7"/>
  <c r="DY155" i="7"/>
  <c r="DZ155" i="7"/>
  <c r="EA155" i="7"/>
  <c r="EB155" i="7"/>
  <c r="EC155" i="7"/>
  <c r="ED155" i="7"/>
  <c r="EE155" i="7"/>
  <c r="EF155" i="7"/>
  <c r="EG155" i="7"/>
  <c r="EH155" i="7"/>
  <c r="EI155" i="7"/>
  <c r="EJ155" i="7"/>
  <c r="EK155" i="7"/>
  <c r="EL155" i="7"/>
  <c r="EM155" i="7"/>
  <c r="EN155" i="7"/>
  <c r="EO155" i="7"/>
  <c r="EP155" i="7"/>
  <c r="EQ155" i="7"/>
  <c r="ER155" i="7"/>
  <c r="ES155" i="7"/>
  <c r="ET155" i="7"/>
  <c r="EU155" i="7"/>
  <c r="EV155" i="7"/>
  <c r="EW155" i="7"/>
  <c r="EX155" i="7"/>
  <c r="EY155" i="7"/>
  <c r="E156" i="7"/>
  <c r="I156" i="7"/>
  <c r="K156" i="7"/>
  <c r="C157" i="7"/>
  <c r="D157" i="7"/>
  <c r="E157" i="7"/>
  <c r="F157" i="7"/>
  <c r="G157" i="7"/>
  <c r="H157" i="7"/>
  <c r="I157" i="7"/>
  <c r="J157" i="7"/>
  <c r="K157" i="7"/>
  <c r="L157" i="7"/>
  <c r="M157" i="7"/>
  <c r="N157" i="7"/>
  <c r="O157" i="7"/>
  <c r="P157" i="7"/>
  <c r="Q157" i="7"/>
  <c r="R157" i="7"/>
  <c r="S157" i="7"/>
  <c r="T157" i="7"/>
  <c r="U157" i="7"/>
  <c r="V157" i="7"/>
  <c r="W157" i="7"/>
  <c r="X157" i="7"/>
  <c r="Y157" i="7"/>
  <c r="Z157" i="7"/>
  <c r="AA157" i="7"/>
  <c r="AB157" i="7"/>
  <c r="AC157" i="7"/>
  <c r="AD157" i="7"/>
  <c r="AE157" i="7"/>
  <c r="AF157" i="7"/>
  <c r="AG157" i="7"/>
  <c r="AH157" i="7"/>
  <c r="AI157" i="7"/>
  <c r="AJ157" i="7"/>
  <c r="AK157" i="7"/>
  <c r="AL157" i="7"/>
  <c r="AM157" i="7"/>
  <c r="AN157" i="7"/>
  <c r="AO157" i="7"/>
  <c r="AP157" i="7"/>
  <c r="AQ157" i="7"/>
  <c r="AR157" i="7"/>
  <c r="AS157" i="7"/>
  <c r="AT157" i="7"/>
  <c r="AU157" i="7"/>
  <c r="AV157" i="7"/>
  <c r="AW157" i="7"/>
  <c r="AX157" i="7"/>
  <c r="AY157" i="7"/>
  <c r="AZ157" i="7"/>
  <c r="BA157" i="7"/>
  <c r="BB157" i="7"/>
  <c r="BC157" i="7"/>
  <c r="BD157" i="7"/>
  <c r="BE157" i="7"/>
  <c r="BF157" i="7"/>
  <c r="BG157" i="7"/>
  <c r="BH157" i="7"/>
  <c r="BI157" i="7"/>
  <c r="BJ157" i="7"/>
  <c r="BK157" i="7"/>
  <c r="BL157" i="7"/>
  <c r="BM157" i="7"/>
  <c r="BN157" i="7"/>
  <c r="BO157" i="7"/>
  <c r="BP157" i="7"/>
  <c r="BQ157" i="7"/>
  <c r="BR157" i="7"/>
  <c r="BS157" i="7"/>
  <c r="BT157" i="7"/>
  <c r="BU157" i="7"/>
  <c r="BV157" i="7"/>
  <c r="BW157" i="7"/>
  <c r="BX157" i="7"/>
  <c r="BY157" i="7"/>
  <c r="BZ157" i="7"/>
  <c r="CA157" i="7"/>
  <c r="CB157" i="7"/>
  <c r="CC157" i="7"/>
  <c r="CD157" i="7"/>
  <c r="CE157" i="7"/>
  <c r="CF157" i="7"/>
  <c r="CG157" i="7"/>
  <c r="CH157" i="7"/>
  <c r="CI157" i="7"/>
  <c r="CJ157" i="7"/>
  <c r="CK157" i="7"/>
  <c r="CL157" i="7"/>
  <c r="CM157" i="7"/>
  <c r="CN157" i="7"/>
  <c r="CO157" i="7"/>
  <c r="CP157" i="7"/>
  <c r="CQ157" i="7"/>
  <c r="CR157" i="7"/>
  <c r="CS157" i="7"/>
  <c r="CT157" i="7"/>
  <c r="CU157" i="7"/>
  <c r="CV157" i="7"/>
  <c r="CW157" i="7"/>
  <c r="CX157" i="7"/>
  <c r="CY157" i="7"/>
  <c r="CZ157" i="7"/>
  <c r="DA157" i="7"/>
  <c r="DB157" i="7"/>
  <c r="DC157" i="7"/>
  <c r="DD157" i="7"/>
  <c r="DE157" i="7"/>
  <c r="DF157" i="7"/>
  <c r="DG157" i="7"/>
  <c r="DH157" i="7"/>
  <c r="DI157" i="7"/>
  <c r="DJ157" i="7"/>
  <c r="DK157" i="7"/>
  <c r="DL157" i="7"/>
  <c r="DM157" i="7"/>
  <c r="DN157" i="7"/>
  <c r="DO157" i="7"/>
  <c r="DP157" i="7"/>
  <c r="DQ157" i="7"/>
  <c r="DR157" i="7"/>
  <c r="DS157" i="7"/>
  <c r="DT157" i="7"/>
  <c r="DU157" i="7"/>
  <c r="DV157" i="7"/>
  <c r="DW157" i="7"/>
  <c r="DX157" i="7"/>
  <c r="DY157" i="7"/>
  <c r="DZ157" i="7"/>
  <c r="EA157" i="7"/>
  <c r="EB157" i="7"/>
  <c r="EC157" i="7"/>
  <c r="ED157" i="7"/>
  <c r="EE157" i="7"/>
  <c r="EF157" i="7"/>
  <c r="EG157" i="7"/>
  <c r="EH157" i="7"/>
  <c r="EI157" i="7"/>
  <c r="EJ157" i="7"/>
  <c r="EK157" i="7"/>
  <c r="EL157" i="7"/>
  <c r="EM157" i="7"/>
  <c r="EN157" i="7"/>
  <c r="EO157" i="7"/>
  <c r="EP157" i="7"/>
  <c r="EQ157" i="7"/>
  <c r="ER157" i="7"/>
  <c r="ES157" i="7"/>
  <c r="ET157" i="7"/>
  <c r="EU157" i="7"/>
  <c r="EV157" i="7"/>
  <c r="EW157" i="7"/>
  <c r="EX157" i="7"/>
  <c r="EY157" i="7"/>
  <c r="C158" i="7"/>
  <c r="D158" i="7"/>
  <c r="E158" i="7"/>
  <c r="F158" i="7"/>
  <c r="G158" i="7"/>
  <c r="H158" i="7"/>
  <c r="I158" i="7"/>
  <c r="J158" i="7"/>
  <c r="K158" i="7"/>
  <c r="L158" i="7"/>
  <c r="M158" i="7"/>
  <c r="N158" i="7"/>
  <c r="O158" i="7"/>
  <c r="P158" i="7"/>
  <c r="Q158" i="7"/>
  <c r="R158" i="7"/>
  <c r="S158" i="7"/>
  <c r="T158" i="7"/>
  <c r="U158" i="7"/>
  <c r="V158" i="7"/>
  <c r="W158" i="7"/>
  <c r="X158" i="7"/>
  <c r="Y158" i="7"/>
  <c r="Z158" i="7"/>
  <c r="AA158" i="7"/>
  <c r="AB158" i="7"/>
  <c r="AC158" i="7"/>
  <c r="AD158" i="7"/>
  <c r="AE158" i="7"/>
  <c r="AF158" i="7"/>
  <c r="AG158" i="7"/>
  <c r="AH158" i="7"/>
  <c r="AI158" i="7"/>
  <c r="AJ158" i="7"/>
  <c r="AK158" i="7"/>
  <c r="AL158" i="7"/>
  <c r="AM158" i="7"/>
  <c r="AN158" i="7"/>
  <c r="AO158" i="7"/>
  <c r="AP158" i="7"/>
  <c r="AQ158" i="7"/>
  <c r="AR158" i="7"/>
  <c r="AS158" i="7"/>
  <c r="AT158" i="7"/>
  <c r="AU158" i="7"/>
  <c r="AV158" i="7"/>
  <c r="AW158" i="7"/>
  <c r="AX158" i="7"/>
  <c r="AY158" i="7"/>
  <c r="AZ158" i="7"/>
  <c r="BA158" i="7"/>
  <c r="BB158" i="7"/>
  <c r="BC158" i="7"/>
  <c r="BD158" i="7"/>
  <c r="BE158" i="7"/>
  <c r="BF158" i="7"/>
  <c r="BG158" i="7"/>
  <c r="BH158" i="7"/>
  <c r="BI158" i="7"/>
  <c r="BJ158" i="7"/>
  <c r="BK158" i="7"/>
  <c r="BL158" i="7"/>
  <c r="BM158" i="7"/>
  <c r="BN158" i="7"/>
  <c r="BO158" i="7"/>
  <c r="BP158" i="7"/>
  <c r="BQ158" i="7"/>
  <c r="BR158" i="7"/>
  <c r="BS158" i="7"/>
  <c r="BT158" i="7"/>
  <c r="BU158" i="7"/>
  <c r="BV158" i="7"/>
  <c r="BW158" i="7"/>
  <c r="BX158" i="7"/>
  <c r="BY158" i="7"/>
  <c r="BZ158" i="7"/>
  <c r="CA158" i="7"/>
  <c r="CB158" i="7"/>
  <c r="CC158" i="7"/>
  <c r="CD158" i="7"/>
  <c r="CE158" i="7"/>
  <c r="CF158" i="7"/>
  <c r="CG158" i="7"/>
  <c r="CH158" i="7"/>
  <c r="CI158" i="7"/>
  <c r="CJ158" i="7"/>
  <c r="CK158" i="7"/>
  <c r="CL158" i="7"/>
  <c r="CM158" i="7"/>
  <c r="CN158" i="7"/>
  <c r="CO158" i="7"/>
  <c r="CP158" i="7"/>
  <c r="CQ158" i="7"/>
  <c r="CR158" i="7"/>
  <c r="CS158" i="7"/>
  <c r="CT158" i="7"/>
  <c r="CU158" i="7"/>
  <c r="CV158" i="7"/>
  <c r="CW158" i="7"/>
  <c r="CX158" i="7"/>
  <c r="CY158" i="7"/>
  <c r="CZ158" i="7"/>
  <c r="DA158" i="7"/>
  <c r="DB158" i="7"/>
  <c r="DC158" i="7"/>
  <c r="DD158" i="7"/>
  <c r="DE158" i="7"/>
  <c r="DF158" i="7"/>
  <c r="DG158" i="7"/>
  <c r="DH158" i="7"/>
  <c r="DI158" i="7"/>
  <c r="DJ158" i="7"/>
  <c r="DK158" i="7"/>
  <c r="DL158" i="7"/>
  <c r="DM158" i="7"/>
  <c r="DN158" i="7"/>
  <c r="DO158" i="7"/>
  <c r="DP158" i="7"/>
  <c r="DQ158" i="7"/>
  <c r="DR158" i="7"/>
  <c r="DS158" i="7"/>
  <c r="DT158" i="7"/>
  <c r="DU158" i="7"/>
  <c r="DV158" i="7"/>
  <c r="DW158" i="7"/>
  <c r="DX158" i="7"/>
  <c r="DY158" i="7"/>
  <c r="DZ158" i="7"/>
  <c r="EA158" i="7"/>
  <c r="EB158" i="7"/>
  <c r="EC158" i="7"/>
  <c r="ED158" i="7"/>
  <c r="EE158" i="7"/>
  <c r="EF158" i="7"/>
  <c r="EG158" i="7"/>
  <c r="EH158" i="7"/>
  <c r="EI158" i="7"/>
  <c r="EJ158" i="7"/>
  <c r="EK158" i="7"/>
  <c r="EL158" i="7"/>
  <c r="EM158" i="7"/>
  <c r="EN158" i="7"/>
  <c r="EO158" i="7"/>
  <c r="EP158" i="7"/>
  <c r="EQ158" i="7"/>
  <c r="ER158" i="7"/>
  <c r="ES158" i="7"/>
  <c r="ET158" i="7"/>
  <c r="EU158" i="7"/>
  <c r="EV158" i="7"/>
  <c r="EW158" i="7"/>
  <c r="EX158" i="7"/>
  <c r="EY158" i="7"/>
  <c r="C159" i="7"/>
  <c r="D159" i="7"/>
  <c r="E159" i="7"/>
  <c r="F159" i="7"/>
  <c r="G159" i="7"/>
  <c r="H159" i="7"/>
  <c r="I159" i="7"/>
  <c r="J159" i="7"/>
  <c r="K159" i="7"/>
  <c r="L159" i="7"/>
  <c r="M159" i="7"/>
  <c r="N159" i="7"/>
  <c r="O159" i="7"/>
  <c r="P159" i="7"/>
  <c r="Q159" i="7"/>
  <c r="R159" i="7"/>
  <c r="S159" i="7"/>
  <c r="T159" i="7"/>
  <c r="U159" i="7"/>
  <c r="V159" i="7"/>
  <c r="W159" i="7"/>
  <c r="X159" i="7"/>
  <c r="Y159" i="7"/>
  <c r="Z159" i="7"/>
  <c r="AA159" i="7"/>
  <c r="AB159" i="7"/>
  <c r="AC159" i="7"/>
  <c r="AD159" i="7"/>
  <c r="AE159" i="7"/>
  <c r="AF159" i="7"/>
  <c r="AG159" i="7"/>
  <c r="AH159" i="7"/>
  <c r="AI159" i="7"/>
  <c r="AJ159" i="7"/>
  <c r="AK159" i="7"/>
  <c r="AL159" i="7"/>
  <c r="AM159" i="7"/>
  <c r="AN159" i="7"/>
  <c r="AO159" i="7"/>
  <c r="AP159" i="7"/>
  <c r="AQ159" i="7"/>
  <c r="AR159" i="7"/>
  <c r="AS159" i="7"/>
  <c r="AT159" i="7"/>
  <c r="AU159" i="7"/>
  <c r="AV159" i="7"/>
  <c r="AW159" i="7"/>
  <c r="AX159" i="7"/>
  <c r="AY159" i="7"/>
  <c r="AZ159" i="7"/>
  <c r="BA159" i="7"/>
  <c r="BB159" i="7"/>
  <c r="BC159" i="7"/>
  <c r="BD159" i="7"/>
  <c r="BE159" i="7"/>
  <c r="BF159" i="7"/>
  <c r="BG159" i="7"/>
  <c r="BH159" i="7"/>
  <c r="BI159" i="7"/>
  <c r="BJ159" i="7"/>
  <c r="BK159" i="7"/>
  <c r="BL159" i="7"/>
  <c r="BM159" i="7"/>
  <c r="BN159" i="7"/>
  <c r="BO159" i="7"/>
  <c r="BP159" i="7"/>
  <c r="BQ159" i="7"/>
  <c r="BR159" i="7"/>
  <c r="BS159" i="7"/>
  <c r="BT159" i="7"/>
  <c r="BU159" i="7"/>
  <c r="BV159" i="7"/>
  <c r="BW159" i="7"/>
  <c r="BX159" i="7"/>
  <c r="BY159" i="7"/>
  <c r="BZ159" i="7"/>
  <c r="CA159" i="7"/>
  <c r="CB159" i="7"/>
  <c r="CC159" i="7"/>
  <c r="CD159" i="7"/>
  <c r="CE159" i="7"/>
  <c r="CF159" i="7"/>
  <c r="CG159" i="7"/>
  <c r="CH159" i="7"/>
  <c r="CI159" i="7"/>
  <c r="CJ159" i="7"/>
  <c r="CK159" i="7"/>
  <c r="CL159" i="7"/>
  <c r="CM159" i="7"/>
  <c r="CN159" i="7"/>
  <c r="CO159" i="7"/>
  <c r="CP159" i="7"/>
  <c r="CQ159" i="7"/>
  <c r="CR159" i="7"/>
  <c r="CS159" i="7"/>
  <c r="CT159" i="7"/>
  <c r="CU159" i="7"/>
  <c r="CV159" i="7"/>
  <c r="CW159" i="7"/>
  <c r="CX159" i="7"/>
  <c r="CY159" i="7"/>
  <c r="CZ159" i="7"/>
  <c r="DA159" i="7"/>
  <c r="DB159" i="7"/>
  <c r="DC159" i="7"/>
  <c r="DD159" i="7"/>
  <c r="DE159" i="7"/>
  <c r="DF159" i="7"/>
  <c r="DG159" i="7"/>
  <c r="DH159" i="7"/>
  <c r="DI159" i="7"/>
  <c r="DJ159" i="7"/>
  <c r="DK159" i="7"/>
  <c r="DL159" i="7"/>
  <c r="DM159" i="7"/>
  <c r="DN159" i="7"/>
  <c r="DO159" i="7"/>
  <c r="DP159" i="7"/>
  <c r="DQ159" i="7"/>
  <c r="DR159" i="7"/>
  <c r="DS159" i="7"/>
  <c r="DT159" i="7"/>
  <c r="DU159" i="7"/>
  <c r="DV159" i="7"/>
  <c r="DW159" i="7"/>
  <c r="DX159" i="7"/>
  <c r="DY159" i="7"/>
  <c r="DZ159" i="7"/>
  <c r="EA159" i="7"/>
  <c r="EB159" i="7"/>
  <c r="EC159" i="7"/>
  <c r="ED159" i="7"/>
  <c r="EE159" i="7"/>
  <c r="EF159" i="7"/>
  <c r="EG159" i="7"/>
  <c r="EH159" i="7"/>
  <c r="EI159" i="7"/>
  <c r="EJ159" i="7"/>
  <c r="EK159" i="7"/>
  <c r="EL159" i="7"/>
  <c r="EM159" i="7"/>
  <c r="EN159" i="7"/>
  <c r="EO159" i="7"/>
  <c r="EP159" i="7"/>
  <c r="EQ159" i="7"/>
  <c r="ER159" i="7"/>
  <c r="ES159" i="7"/>
  <c r="ET159" i="7"/>
  <c r="EU159" i="7"/>
  <c r="EV159" i="7"/>
  <c r="EW159" i="7"/>
  <c r="EX159" i="7"/>
  <c r="EY159" i="7"/>
  <c r="C160" i="7"/>
  <c r="D160" i="7"/>
  <c r="E160" i="7"/>
  <c r="F160" i="7"/>
  <c r="G160" i="7"/>
  <c r="H160" i="7"/>
  <c r="I160" i="7"/>
  <c r="J160" i="7"/>
  <c r="K160" i="7"/>
  <c r="L160" i="7"/>
  <c r="M160" i="7"/>
  <c r="N160" i="7"/>
  <c r="O160" i="7"/>
  <c r="P160" i="7"/>
  <c r="Q160" i="7"/>
  <c r="R160" i="7"/>
  <c r="S160" i="7"/>
  <c r="T160" i="7"/>
  <c r="U160" i="7"/>
  <c r="V160" i="7"/>
  <c r="W160" i="7"/>
  <c r="X160" i="7"/>
  <c r="Y160" i="7"/>
  <c r="Z160" i="7"/>
  <c r="AA160" i="7"/>
  <c r="AB160" i="7"/>
  <c r="AC160" i="7"/>
  <c r="AD160" i="7"/>
  <c r="AE160" i="7"/>
  <c r="AF160" i="7"/>
  <c r="AG160" i="7"/>
  <c r="AH160" i="7"/>
  <c r="AI160" i="7"/>
  <c r="AJ160" i="7"/>
  <c r="AK160" i="7"/>
  <c r="AL160" i="7"/>
  <c r="AM160" i="7"/>
  <c r="AN160" i="7"/>
  <c r="AO160" i="7"/>
  <c r="AP160" i="7"/>
  <c r="AQ160" i="7"/>
  <c r="AR160" i="7"/>
  <c r="AS160" i="7"/>
  <c r="AT160" i="7"/>
  <c r="AU160" i="7"/>
  <c r="AV160" i="7"/>
  <c r="AW160" i="7"/>
  <c r="AX160" i="7"/>
  <c r="AY160" i="7"/>
  <c r="AZ160" i="7"/>
  <c r="BA160" i="7"/>
  <c r="BB160" i="7"/>
  <c r="BC160" i="7"/>
  <c r="BD160" i="7"/>
  <c r="BE160" i="7"/>
  <c r="BF160" i="7"/>
  <c r="BG160" i="7"/>
  <c r="BH160" i="7"/>
  <c r="BI160" i="7"/>
  <c r="BJ160" i="7"/>
  <c r="BK160" i="7"/>
  <c r="BL160" i="7"/>
  <c r="BM160" i="7"/>
  <c r="BN160" i="7"/>
  <c r="BO160" i="7"/>
  <c r="BP160" i="7"/>
  <c r="BQ160" i="7"/>
  <c r="BR160" i="7"/>
  <c r="BS160" i="7"/>
  <c r="BT160" i="7"/>
  <c r="BU160" i="7"/>
  <c r="BV160" i="7"/>
  <c r="BW160" i="7"/>
  <c r="BX160" i="7"/>
  <c r="BY160" i="7"/>
  <c r="BZ160" i="7"/>
  <c r="CA160" i="7"/>
  <c r="CB160" i="7"/>
  <c r="CC160" i="7"/>
  <c r="CD160" i="7"/>
  <c r="CE160" i="7"/>
  <c r="CF160" i="7"/>
  <c r="CG160" i="7"/>
  <c r="CH160" i="7"/>
  <c r="CI160" i="7"/>
  <c r="CJ160" i="7"/>
  <c r="CK160" i="7"/>
  <c r="CL160" i="7"/>
  <c r="CM160" i="7"/>
  <c r="CN160" i="7"/>
  <c r="CO160" i="7"/>
  <c r="CP160" i="7"/>
  <c r="CQ160" i="7"/>
  <c r="CR160" i="7"/>
  <c r="CS160" i="7"/>
  <c r="CT160" i="7"/>
  <c r="CU160" i="7"/>
  <c r="CV160" i="7"/>
  <c r="CW160" i="7"/>
  <c r="CX160" i="7"/>
  <c r="CY160" i="7"/>
  <c r="CZ160" i="7"/>
  <c r="DA160" i="7"/>
  <c r="DB160" i="7"/>
  <c r="DC160" i="7"/>
  <c r="DD160" i="7"/>
  <c r="DE160" i="7"/>
  <c r="DF160" i="7"/>
  <c r="DG160" i="7"/>
  <c r="DH160" i="7"/>
  <c r="DI160" i="7"/>
  <c r="DJ160" i="7"/>
  <c r="DK160" i="7"/>
  <c r="DL160" i="7"/>
  <c r="DM160" i="7"/>
  <c r="DN160" i="7"/>
  <c r="DO160" i="7"/>
  <c r="DP160" i="7"/>
  <c r="DQ160" i="7"/>
  <c r="DR160" i="7"/>
  <c r="DS160" i="7"/>
  <c r="DT160" i="7"/>
  <c r="DU160" i="7"/>
  <c r="DV160" i="7"/>
  <c r="DW160" i="7"/>
  <c r="DX160" i="7"/>
  <c r="DY160" i="7"/>
  <c r="DZ160" i="7"/>
  <c r="EA160" i="7"/>
  <c r="EB160" i="7"/>
  <c r="EC160" i="7"/>
  <c r="ED160" i="7"/>
  <c r="EE160" i="7"/>
  <c r="EF160" i="7"/>
  <c r="EG160" i="7"/>
  <c r="EH160" i="7"/>
  <c r="EI160" i="7"/>
  <c r="EJ160" i="7"/>
  <c r="EK160" i="7"/>
  <c r="EL160" i="7"/>
  <c r="EM160" i="7"/>
  <c r="EN160" i="7"/>
  <c r="EO160" i="7"/>
  <c r="EP160" i="7"/>
  <c r="EQ160" i="7"/>
  <c r="ER160" i="7"/>
  <c r="ES160" i="7"/>
  <c r="ET160" i="7"/>
  <c r="EU160" i="7"/>
  <c r="EV160" i="7"/>
  <c r="EW160" i="7"/>
  <c r="EX160" i="7"/>
  <c r="EY160" i="7"/>
  <c r="E161" i="7"/>
  <c r="I161" i="7"/>
  <c r="K161" i="7"/>
  <c r="C162" i="7"/>
  <c r="D162" i="7"/>
  <c r="E162" i="7"/>
  <c r="F162" i="7"/>
  <c r="G162" i="7"/>
  <c r="H162" i="7"/>
  <c r="I162" i="7"/>
  <c r="J162" i="7"/>
  <c r="K162" i="7"/>
  <c r="L162" i="7"/>
  <c r="M162" i="7"/>
  <c r="N162" i="7"/>
  <c r="O162" i="7"/>
  <c r="P162" i="7"/>
  <c r="Q162" i="7"/>
  <c r="R162" i="7"/>
  <c r="S162" i="7"/>
  <c r="T162" i="7"/>
  <c r="U162" i="7"/>
  <c r="V162" i="7"/>
  <c r="W162" i="7"/>
  <c r="X162" i="7"/>
  <c r="Y162" i="7"/>
  <c r="Z162" i="7"/>
  <c r="AA162" i="7"/>
  <c r="AB162" i="7"/>
  <c r="AC162" i="7"/>
  <c r="AD162" i="7"/>
  <c r="AE162" i="7"/>
  <c r="AF162" i="7"/>
  <c r="AG162" i="7"/>
  <c r="AH162" i="7"/>
  <c r="AI162" i="7"/>
  <c r="AJ162" i="7"/>
  <c r="AK162" i="7"/>
  <c r="AL162" i="7"/>
  <c r="AM162" i="7"/>
  <c r="AN162" i="7"/>
  <c r="AO162" i="7"/>
  <c r="AP162" i="7"/>
  <c r="AQ162" i="7"/>
  <c r="AR162" i="7"/>
  <c r="AS162" i="7"/>
  <c r="AT162" i="7"/>
  <c r="AU162" i="7"/>
  <c r="AV162" i="7"/>
  <c r="AW162" i="7"/>
  <c r="AX162" i="7"/>
  <c r="AY162" i="7"/>
  <c r="AZ162" i="7"/>
  <c r="BA162" i="7"/>
  <c r="BB162" i="7"/>
  <c r="BC162" i="7"/>
  <c r="BD162" i="7"/>
  <c r="BE162" i="7"/>
  <c r="BF162" i="7"/>
  <c r="BG162" i="7"/>
  <c r="BH162" i="7"/>
  <c r="BI162" i="7"/>
  <c r="BJ162" i="7"/>
  <c r="BK162" i="7"/>
  <c r="BL162" i="7"/>
  <c r="BM162" i="7"/>
  <c r="BN162" i="7"/>
  <c r="BO162" i="7"/>
  <c r="BP162" i="7"/>
  <c r="BQ162" i="7"/>
  <c r="BR162" i="7"/>
  <c r="BS162" i="7"/>
  <c r="BT162" i="7"/>
  <c r="BU162" i="7"/>
  <c r="BV162" i="7"/>
  <c r="BW162" i="7"/>
  <c r="BX162" i="7"/>
  <c r="BY162" i="7"/>
  <c r="BZ162" i="7"/>
  <c r="CA162" i="7"/>
  <c r="CB162" i="7"/>
  <c r="CC162" i="7"/>
  <c r="CD162" i="7"/>
  <c r="CE162" i="7"/>
  <c r="CF162" i="7"/>
  <c r="CG162" i="7"/>
  <c r="CH162" i="7"/>
  <c r="CI162" i="7"/>
  <c r="CJ162" i="7"/>
  <c r="CK162" i="7"/>
  <c r="CL162" i="7"/>
  <c r="CM162" i="7"/>
  <c r="CN162" i="7"/>
  <c r="CO162" i="7"/>
  <c r="CP162" i="7"/>
  <c r="CQ162" i="7"/>
  <c r="CR162" i="7"/>
  <c r="CS162" i="7"/>
  <c r="CT162" i="7"/>
  <c r="CU162" i="7"/>
  <c r="CV162" i="7"/>
  <c r="CW162" i="7"/>
  <c r="CX162" i="7"/>
  <c r="CY162" i="7"/>
  <c r="CZ162" i="7"/>
  <c r="DA162" i="7"/>
  <c r="DB162" i="7"/>
  <c r="DC162" i="7"/>
  <c r="DD162" i="7"/>
  <c r="DE162" i="7"/>
  <c r="DF162" i="7"/>
  <c r="DG162" i="7"/>
  <c r="DH162" i="7"/>
  <c r="DI162" i="7"/>
  <c r="DJ162" i="7"/>
  <c r="DK162" i="7"/>
  <c r="DL162" i="7"/>
  <c r="DM162" i="7"/>
  <c r="DN162" i="7"/>
  <c r="DO162" i="7"/>
  <c r="DP162" i="7"/>
  <c r="DQ162" i="7"/>
  <c r="DR162" i="7"/>
  <c r="DS162" i="7"/>
  <c r="DT162" i="7"/>
  <c r="DU162" i="7"/>
  <c r="DV162" i="7"/>
  <c r="DW162" i="7"/>
  <c r="DX162" i="7"/>
  <c r="DY162" i="7"/>
  <c r="DZ162" i="7"/>
  <c r="EA162" i="7"/>
  <c r="EB162" i="7"/>
  <c r="EC162" i="7"/>
  <c r="ED162" i="7"/>
  <c r="EE162" i="7"/>
  <c r="EF162" i="7"/>
  <c r="EG162" i="7"/>
  <c r="EH162" i="7"/>
  <c r="EI162" i="7"/>
  <c r="EJ162" i="7"/>
  <c r="EK162" i="7"/>
  <c r="EL162" i="7"/>
  <c r="EM162" i="7"/>
  <c r="EN162" i="7"/>
  <c r="EO162" i="7"/>
  <c r="EP162" i="7"/>
  <c r="EQ162" i="7"/>
  <c r="ER162" i="7"/>
  <c r="ES162" i="7"/>
  <c r="ET162" i="7"/>
  <c r="EU162" i="7"/>
  <c r="EV162" i="7"/>
  <c r="EW162" i="7"/>
  <c r="EX162" i="7"/>
  <c r="EY162" i="7"/>
  <c r="C163" i="7"/>
  <c r="D163" i="7"/>
  <c r="E163" i="7"/>
  <c r="F163" i="7"/>
  <c r="G163" i="7"/>
  <c r="H163" i="7"/>
  <c r="I163" i="7"/>
  <c r="J163" i="7"/>
  <c r="K163" i="7"/>
  <c r="L163" i="7"/>
  <c r="M163" i="7"/>
  <c r="N163" i="7"/>
  <c r="O163" i="7"/>
  <c r="P163" i="7"/>
  <c r="Q163" i="7"/>
  <c r="R163" i="7"/>
  <c r="S163" i="7"/>
  <c r="T163" i="7"/>
  <c r="U163" i="7"/>
  <c r="V163" i="7"/>
  <c r="W163" i="7"/>
  <c r="X163" i="7"/>
  <c r="Y163" i="7"/>
  <c r="Z163" i="7"/>
  <c r="AA163" i="7"/>
  <c r="AB163" i="7"/>
  <c r="AC163" i="7"/>
  <c r="AD163" i="7"/>
  <c r="AE163" i="7"/>
  <c r="AF163" i="7"/>
  <c r="AG163" i="7"/>
  <c r="AH163" i="7"/>
  <c r="AI163" i="7"/>
  <c r="AJ163" i="7"/>
  <c r="AK163" i="7"/>
  <c r="AL163" i="7"/>
  <c r="AM163" i="7"/>
  <c r="AN163" i="7"/>
  <c r="AO163" i="7"/>
  <c r="AP163" i="7"/>
  <c r="AQ163" i="7"/>
  <c r="AR163" i="7"/>
  <c r="AS163" i="7"/>
  <c r="AT163" i="7"/>
  <c r="AU163" i="7"/>
  <c r="AV163" i="7"/>
  <c r="AW163" i="7"/>
  <c r="AX163" i="7"/>
  <c r="AY163" i="7"/>
  <c r="AZ163" i="7"/>
  <c r="BA163" i="7"/>
  <c r="BB163" i="7"/>
  <c r="BC163" i="7"/>
  <c r="BD163" i="7"/>
  <c r="BE163" i="7"/>
  <c r="BF163" i="7"/>
  <c r="BG163" i="7"/>
  <c r="BH163" i="7"/>
  <c r="BI163" i="7"/>
  <c r="BJ163" i="7"/>
  <c r="BK163" i="7"/>
  <c r="BL163" i="7"/>
  <c r="BM163" i="7"/>
  <c r="BN163" i="7"/>
  <c r="BO163" i="7"/>
  <c r="BP163" i="7"/>
  <c r="BQ163" i="7"/>
  <c r="BR163" i="7"/>
  <c r="BS163" i="7"/>
  <c r="BT163" i="7"/>
  <c r="BU163" i="7"/>
  <c r="BV163" i="7"/>
  <c r="BW163" i="7"/>
  <c r="BX163" i="7"/>
  <c r="BY163" i="7"/>
  <c r="BZ163" i="7"/>
  <c r="CA163" i="7"/>
  <c r="CB163" i="7"/>
  <c r="CC163" i="7"/>
  <c r="CD163" i="7"/>
  <c r="CE163" i="7"/>
  <c r="CF163" i="7"/>
  <c r="CG163" i="7"/>
  <c r="CH163" i="7"/>
  <c r="CI163" i="7"/>
  <c r="CJ163" i="7"/>
  <c r="CK163" i="7"/>
  <c r="CL163" i="7"/>
  <c r="CM163" i="7"/>
  <c r="CN163" i="7"/>
  <c r="CO163" i="7"/>
  <c r="CP163" i="7"/>
  <c r="CQ163" i="7"/>
  <c r="CR163" i="7"/>
  <c r="CS163" i="7"/>
  <c r="CT163" i="7"/>
  <c r="CU163" i="7"/>
  <c r="CV163" i="7"/>
  <c r="CW163" i="7"/>
  <c r="CX163" i="7"/>
  <c r="CY163" i="7"/>
  <c r="CZ163" i="7"/>
  <c r="DA163" i="7"/>
  <c r="DB163" i="7"/>
  <c r="DC163" i="7"/>
  <c r="DD163" i="7"/>
  <c r="DE163" i="7"/>
  <c r="DF163" i="7"/>
  <c r="DG163" i="7"/>
  <c r="DH163" i="7"/>
  <c r="DI163" i="7"/>
  <c r="DJ163" i="7"/>
  <c r="DK163" i="7"/>
  <c r="DL163" i="7"/>
  <c r="DM163" i="7"/>
  <c r="DN163" i="7"/>
  <c r="DO163" i="7"/>
  <c r="DP163" i="7"/>
  <c r="DQ163" i="7"/>
  <c r="DR163" i="7"/>
  <c r="DS163" i="7"/>
  <c r="DT163" i="7"/>
  <c r="DU163" i="7"/>
  <c r="DV163" i="7"/>
  <c r="DW163" i="7"/>
  <c r="DX163" i="7"/>
  <c r="DY163" i="7"/>
  <c r="DZ163" i="7"/>
  <c r="EA163" i="7"/>
  <c r="EB163" i="7"/>
  <c r="EC163" i="7"/>
  <c r="ED163" i="7"/>
  <c r="EE163" i="7"/>
  <c r="EF163" i="7"/>
  <c r="EG163" i="7"/>
  <c r="EH163" i="7"/>
  <c r="EI163" i="7"/>
  <c r="EJ163" i="7"/>
  <c r="EK163" i="7"/>
  <c r="EL163" i="7"/>
  <c r="EM163" i="7"/>
  <c r="EN163" i="7"/>
  <c r="EO163" i="7"/>
  <c r="EP163" i="7"/>
  <c r="EQ163" i="7"/>
  <c r="ER163" i="7"/>
  <c r="ES163" i="7"/>
  <c r="ET163" i="7"/>
  <c r="EU163" i="7"/>
  <c r="EV163" i="7"/>
  <c r="EW163" i="7"/>
  <c r="EX163" i="7"/>
  <c r="EY163" i="7"/>
  <c r="C164" i="7"/>
  <c r="D164" i="7"/>
  <c r="E164" i="7"/>
  <c r="F164" i="7"/>
  <c r="G164" i="7"/>
  <c r="H164" i="7"/>
  <c r="I164" i="7"/>
  <c r="J164" i="7"/>
  <c r="K164" i="7"/>
  <c r="L164" i="7"/>
  <c r="M164" i="7"/>
  <c r="N164" i="7"/>
  <c r="O164" i="7"/>
  <c r="P164" i="7"/>
  <c r="Q164" i="7"/>
  <c r="R164" i="7"/>
  <c r="S164" i="7"/>
  <c r="T164" i="7"/>
  <c r="U164" i="7"/>
  <c r="V164" i="7"/>
  <c r="W164" i="7"/>
  <c r="X164" i="7"/>
  <c r="Y164" i="7"/>
  <c r="Z164" i="7"/>
  <c r="AA164" i="7"/>
  <c r="AB164" i="7"/>
  <c r="AC164" i="7"/>
  <c r="AD164" i="7"/>
  <c r="AE164" i="7"/>
  <c r="AF164" i="7"/>
  <c r="AG164" i="7"/>
  <c r="AH164" i="7"/>
  <c r="AI164" i="7"/>
  <c r="AJ164" i="7"/>
  <c r="AK164" i="7"/>
  <c r="AL164" i="7"/>
  <c r="AM164" i="7"/>
  <c r="AN164" i="7"/>
  <c r="AO164" i="7"/>
  <c r="AP164" i="7"/>
  <c r="AQ164" i="7"/>
  <c r="AR164" i="7"/>
  <c r="AS164" i="7"/>
  <c r="AT164" i="7"/>
  <c r="AU164" i="7"/>
  <c r="AV164" i="7"/>
  <c r="AW164" i="7"/>
  <c r="AX164" i="7"/>
  <c r="AY164" i="7"/>
  <c r="AZ164" i="7"/>
  <c r="BA164" i="7"/>
  <c r="BB164" i="7"/>
  <c r="BC164" i="7"/>
  <c r="BD164" i="7"/>
  <c r="BE164" i="7"/>
  <c r="BF164" i="7"/>
  <c r="BG164" i="7"/>
  <c r="BH164" i="7"/>
  <c r="BI164" i="7"/>
  <c r="BJ164" i="7"/>
  <c r="BK164" i="7"/>
  <c r="BL164" i="7"/>
  <c r="BM164" i="7"/>
  <c r="BN164" i="7"/>
  <c r="BO164" i="7"/>
  <c r="BP164" i="7"/>
  <c r="BQ164" i="7"/>
  <c r="BR164" i="7"/>
  <c r="BS164" i="7"/>
  <c r="BT164" i="7"/>
  <c r="BU164" i="7"/>
  <c r="BV164" i="7"/>
  <c r="BW164" i="7"/>
  <c r="BX164" i="7"/>
  <c r="BY164" i="7"/>
  <c r="BZ164" i="7"/>
  <c r="CA164" i="7"/>
  <c r="CB164" i="7"/>
  <c r="CC164" i="7"/>
  <c r="CD164" i="7"/>
  <c r="CE164" i="7"/>
  <c r="CF164" i="7"/>
  <c r="CG164" i="7"/>
  <c r="CH164" i="7"/>
  <c r="CI164" i="7"/>
  <c r="CJ164" i="7"/>
  <c r="CK164" i="7"/>
  <c r="CL164" i="7"/>
  <c r="CM164" i="7"/>
  <c r="CN164" i="7"/>
  <c r="CO164" i="7"/>
  <c r="CP164" i="7"/>
  <c r="CQ164" i="7"/>
  <c r="CR164" i="7"/>
  <c r="CS164" i="7"/>
  <c r="CT164" i="7"/>
  <c r="CU164" i="7"/>
  <c r="CV164" i="7"/>
  <c r="CW164" i="7"/>
  <c r="CX164" i="7"/>
  <c r="CY164" i="7"/>
  <c r="CZ164" i="7"/>
  <c r="DA164" i="7"/>
  <c r="DB164" i="7"/>
  <c r="DC164" i="7"/>
  <c r="DD164" i="7"/>
  <c r="DE164" i="7"/>
  <c r="DF164" i="7"/>
  <c r="DG164" i="7"/>
  <c r="DH164" i="7"/>
  <c r="DI164" i="7"/>
  <c r="DJ164" i="7"/>
  <c r="DK164" i="7"/>
  <c r="DL164" i="7"/>
  <c r="DM164" i="7"/>
  <c r="DN164" i="7"/>
  <c r="DO164" i="7"/>
  <c r="DP164" i="7"/>
  <c r="DQ164" i="7"/>
  <c r="DR164" i="7"/>
  <c r="DS164" i="7"/>
  <c r="DT164" i="7"/>
  <c r="DU164" i="7"/>
  <c r="DV164" i="7"/>
  <c r="DW164" i="7"/>
  <c r="DX164" i="7"/>
  <c r="DY164" i="7"/>
  <c r="DZ164" i="7"/>
  <c r="EA164" i="7"/>
  <c r="EB164" i="7"/>
  <c r="EC164" i="7"/>
  <c r="ED164" i="7"/>
  <c r="EE164" i="7"/>
  <c r="EF164" i="7"/>
  <c r="EG164" i="7"/>
  <c r="EH164" i="7"/>
  <c r="EI164" i="7"/>
  <c r="EJ164" i="7"/>
  <c r="EK164" i="7"/>
  <c r="EL164" i="7"/>
  <c r="EM164" i="7"/>
  <c r="EN164" i="7"/>
  <c r="EO164" i="7"/>
  <c r="EP164" i="7"/>
  <c r="EQ164" i="7"/>
  <c r="ER164" i="7"/>
  <c r="ES164" i="7"/>
  <c r="ET164" i="7"/>
  <c r="EU164" i="7"/>
  <c r="EV164" i="7"/>
  <c r="EW164" i="7"/>
  <c r="EX164" i="7"/>
  <c r="EY164" i="7"/>
  <c r="C165" i="7"/>
  <c r="D165" i="7"/>
  <c r="E165" i="7"/>
  <c r="F165" i="7"/>
  <c r="G165" i="7"/>
  <c r="H165" i="7"/>
  <c r="I165" i="7"/>
  <c r="J165" i="7"/>
  <c r="K165" i="7"/>
  <c r="L165" i="7"/>
  <c r="M165" i="7"/>
  <c r="N165" i="7"/>
  <c r="O165" i="7"/>
  <c r="P165" i="7"/>
  <c r="Q165" i="7"/>
  <c r="R165" i="7"/>
  <c r="S165" i="7"/>
  <c r="T165" i="7"/>
  <c r="U165" i="7"/>
  <c r="V165" i="7"/>
  <c r="W165" i="7"/>
  <c r="X165" i="7"/>
  <c r="Y165" i="7"/>
  <c r="Z165" i="7"/>
  <c r="AA165" i="7"/>
  <c r="AB165" i="7"/>
  <c r="AC165" i="7"/>
  <c r="AD165" i="7"/>
  <c r="AE165" i="7"/>
  <c r="AF165" i="7"/>
  <c r="AG165" i="7"/>
  <c r="AH165" i="7"/>
  <c r="AI165" i="7"/>
  <c r="AJ165" i="7"/>
  <c r="AK165" i="7"/>
  <c r="AL165" i="7"/>
  <c r="AM165" i="7"/>
  <c r="AN165" i="7"/>
  <c r="AO165" i="7"/>
  <c r="AP165" i="7"/>
  <c r="AQ165" i="7"/>
  <c r="AR165" i="7"/>
  <c r="AS165" i="7"/>
  <c r="AT165" i="7"/>
  <c r="AU165" i="7"/>
  <c r="AV165" i="7"/>
  <c r="AW165" i="7"/>
  <c r="AX165" i="7"/>
  <c r="AY165" i="7"/>
  <c r="AZ165" i="7"/>
  <c r="BA165" i="7"/>
  <c r="BB165" i="7"/>
  <c r="BC165" i="7"/>
  <c r="BD165" i="7"/>
  <c r="BE165" i="7"/>
  <c r="BF165" i="7"/>
  <c r="BG165" i="7"/>
  <c r="BH165" i="7"/>
  <c r="BI165" i="7"/>
  <c r="BJ165" i="7"/>
  <c r="BK165" i="7"/>
  <c r="BL165" i="7"/>
  <c r="BM165" i="7"/>
  <c r="BN165" i="7"/>
  <c r="BO165" i="7"/>
  <c r="BP165" i="7"/>
  <c r="BQ165" i="7"/>
  <c r="BR165" i="7"/>
  <c r="BS165" i="7"/>
  <c r="BT165" i="7"/>
  <c r="BU165" i="7"/>
  <c r="BV165" i="7"/>
  <c r="BW165" i="7"/>
  <c r="BX165" i="7"/>
  <c r="BY165" i="7"/>
  <c r="BZ165" i="7"/>
  <c r="CA165" i="7"/>
  <c r="CB165" i="7"/>
  <c r="CC165" i="7"/>
  <c r="CD165" i="7"/>
  <c r="CE165" i="7"/>
  <c r="CF165" i="7"/>
  <c r="CG165" i="7"/>
  <c r="CH165" i="7"/>
  <c r="CI165" i="7"/>
  <c r="CJ165" i="7"/>
  <c r="CK165" i="7"/>
  <c r="CL165" i="7"/>
  <c r="CM165" i="7"/>
  <c r="CN165" i="7"/>
  <c r="CO165" i="7"/>
  <c r="CP165" i="7"/>
  <c r="CQ165" i="7"/>
  <c r="CR165" i="7"/>
  <c r="CS165" i="7"/>
  <c r="CT165" i="7"/>
  <c r="CU165" i="7"/>
  <c r="CV165" i="7"/>
  <c r="CW165" i="7"/>
  <c r="CX165" i="7"/>
  <c r="CY165" i="7"/>
  <c r="CZ165" i="7"/>
  <c r="DA165" i="7"/>
  <c r="DB165" i="7"/>
  <c r="DC165" i="7"/>
  <c r="DD165" i="7"/>
  <c r="DE165" i="7"/>
  <c r="DF165" i="7"/>
  <c r="DG165" i="7"/>
  <c r="DH165" i="7"/>
  <c r="DI165" i="7"/>
  <c r="DJ165" i="7"/>
  <c r="DK165" i="7"/>
  <c r="DL165" i="7"/>
  <c r="DM165" i="7"/>
  <c r="DN165" i="7"/>
  <c r="DO165" i="7"/>
  <c r="DP165" i="7"/>
  <c r="DQ165" i="7"/>
  <c r="DR165" i="7"/>
  <c r="DS165" i="7"/>
  <c r="DT165" i="7"/>
  <c r="DU165" i="7"/>
  <c r="DV165" i="7"/>
  <c r="DW165" i="7"/>
  <c r="DX165" i="7"/>
  <c r="DY165" i="7"/>
  <c r="DZ165" i="7"/>
  <c r="EA165" i="7"/>
  <c r="EB165" i="7"/>
  <c r="EC165" i="7"/>
  <c r="ED165" i="7"/>
  <c r="EE165" i="7"/>
  <c r="EF165" i="7"/>
  <c r="EG165" i="7"/>
  <c r="EH165" i="7"/>
  <c r="EI165" i="7"/>
  <c r="EJ165" i="7"/>
  <c r="EK165" i="7"/>
  <c r="EL165" i="7"/>
  <c r="EM165" i="7"/>
  <c r="EN165" i="7"/>
  <c r="EO165" i="7"/>
  <c r="EP165" i="7"/>
  <c r="EQ165" i="7"/>
  <c r="ER165" i="7"/>
  <c r="ES165" i="7"/>
  <c r="ET165" i="7"/>
  <c r="EU165" i="7"/>
  <c r="EV165" i="7"/>
  <c r="EW165" i="7"/>
  <c r="EX165" i="7"/>
  <c r="EY165" i="7"/>
  <c r="E166" i="7"/>
  <c r="I166" i="7"/>
  <c r="K166" i="7"/>
  <c r="C167" i="7"/>
  <c r="D167" i="7"/>
  <c r="E167" i="7"/>
  <c r="F167" i="7"/>
  <c r="G167" i="7"/>
  <c r="H167" i="7"/>
  <c r="I167" i="7"/>
  <c r="J167" i="7"/>
  <c r="K167" i="7"/>
  <c r="L167" i="7"/>
  <c r="M167" i="7"/>
  <c r="N167" i="7"/>
  <c r="O167" i="7"/>
  <c r="P167" i="7"/>
  <c r="Q167" i="7"/>
  <c r="R167" i="7"/>
  <c r="S167" i="7"/>
  <c r="T167" i="7"/>
  <c r="U167" i="7"/>
  <c r="V167" i="7"/>
  <c r="W167" i="7"/>
  <c r="X167" i="7"/>
  <c r="Y167" i="7"/>
  <c r="Z167" i="7"/>
  <c r="AA167" i="7"/>
  <c r="AB167" i="7"/>
  <c r="AC167" i="7"/>
  <c r="AD167" i="7"/>
  <c r="AE167" i="7"/>
  <c r="AF167" i="7"/>
  <c r="AG167" i="7"/>
  <c r="AH167" i="7"/>
  <c r="AI167" i="7"/>
  <c r="AJ167" i="7"/>
  <c r="AK167" i="7"/>
  <c r="AL167" i="7"/>
  <c r="AM167" i="7"/>
  <c r="AN167" i="7"/>
  <c r="AO167" i="7"/>
  <c r="AP167" i="7"/>
  <c r="AQ167" i="7"/>
  <c r="AR167" i="7"/>
  <c r="AS167" i="7"/>
  <c r="AT167" i="7"/>
  <c r="AU167" i="7"/>
  <c r="AV167" i="7"/>
  <c r="AW167" i="7"/>
  <c r="AX167" i="7"/>
  <c r="AY167" i="7"/>
  <c r="AZ167" i="7"/>
  <c r="BA167" i="7"/>
  <c r="BB167" i="7"/>
  <c r="BC167" i="7"/>
  <c r="BD167" i="7"/>
  <c r="BE167" i="7"/>
  <c r="BF167" i="7"/>
  <c r="BG167" i="7"/>
  <c r="BH167" i="7"/>
  <c r="BI167" i="7"/>
  <c r="BJ167" i="7"/>
  <c r="BK167" i="7"/>
  <c r="BL167" i="7"/>
  <c r="BM167" i="7"/>
  <c r="BN167" i="7"/>
  <c r="BO167" i="7"/>
  <c r="BP167" i="7"/>
  <c r="BQ167" i="7"/>
  <c r="BR167" i="7"/>
  <c r="BS167" i="7"/>
  <c r="BT167" i="7"/>
  <c r="BU167" i="7"/>
  <c r="BV167" i="7"/>
  <c r="BW167" i="7"/>
  <c r="BX167" i="7"/>
  <c r="BY167" i="7"/>
  <c r="BZ167" i="7"/>
  <c r="CA167" i="7"/>
  <c r="CB167" i="7"/>
  <c r="CC167" i="7"/>
  <c r="CD167" i="7"/>
  <c r="CE167" i="7"/>
  <c r="CF167" i="7"/>
  <c r="CG167" i="7"/>
  <c r="CH167" i="7"/>
  <c r="CI167" i="7"/>
  <c r="CJ167" i="7"/>
  <c r="CK167" i="7"/>
  <c r="CL167" i="7"/>
  <c r="CM167" i="7"/>
  <c r="CN167" i="7"/>
  <c r="CO167" i="7"/>
  <c r="CP167" i="7"/>
  <c r="CQ167" i="7"/>
  <c r="CR167" i="7"/>
  <c r="CS167" i="7"/>
  <c r="CT167" i="7"/>
  <c r="CU167" i="7"/>
  <c r="CV167" i="7"/>
  <c r="CW167" i="7"/>
  <c r="CX167" i="7"/>
  <c r="CY167" i="7"/>
  <c r="CZ167" i="7"/>
  <c r="DA167" i="7"/>
  <c r="DB167" i="7"/>
  <c r="DC167" i="7"/>
  <c r="DD167" i="7"/>
  <c r="DE167" i="7"/>
  <c r="DF167" i="7"/>
  <c r="DG167" i="7"/>
  <c r="DH167" i="7"/>
  <c r="DI167" i="7"/>
  <c r="DJ167" i="7"/>
  <c r="DK167" i="7"/>
  <c r="DL167" i="7"/>
  <c r="DM167" i="7"/>
  <c r="DN167" i="7"/>
  <c r="DO167" i="7"/>
  <c r="DP167" i="7"/>
  <c r="DQ167" i="7"/>
  <c r="DR167" i="7"/>
  <c r="DS167" i="7"/>
  <c r="DT167" i="7"/>
  <c r="DU167" i="7"/>
  <c r="DV167" i="7"/>
  <c r="DW167" i="7"/>
  <c r="DX167" i="7"/>
  <c r="DY167" i="7"/>
  <c r="DZ167" i="7"/>
  <c r="EA167" i="7"/>
  <c r="EB167" i="7"/>
  <c r="EC167" i="7"/>
  <c r="ED167" i="7"/>
  <c r="EE167" i="7"/>
  <c r="EF167" i="7"/>
  <c r="EG167" i="7"/>
  <c r="EH167" i="7"/>
  <c r="EI167" i="7"/>
  <c r="EJ167" i="7"/>
  <c r="EK167" i="7"/>
  <c r="EL167" i="7"/>
  <c r="EM167" i="7"/>
  <c r="EN167" i="7"/>
  <c r="EO167" i="7"/>
  <c r="EP167" i="7"/>
  <c r="EQ167" i="7"/>
  <c r="ER167" i="7"/>
  <c r="ES167" i="7"/>
  <c r="ET167" i="7"/>
  <c r="EU167" i="7"/>
  <c r="EV167" i="7"/>
  <c r="EW167" i="7"/>
  <c r="EX167" i="7"/>
  <c r="EY167" i="7"/>
  <c r="C168" i="7"/>
  <c r="D168" i="7"/>
  <c r="E168" i="7"/>
  <c r="F168" i="7"/>
  <c r="G168" i="7"/>
  <c r="H168" i="7"/>
  <c r="I168" i="7"/>
  <c r="J168" i="7"/>
  <c r="K168" i="7"/>
  <c r="L168" i="7"/>
  <c r="M168" i="7"/>
  <c r="N168" i="7"/>
  <c r="O168" i="7"/>
  <c r="P168" i="7"/>
  <c r="Q168" i="7"/>
  <c r="R168" i="7"/>
  <c r="S168" i="7"/>
  <c r="T168" i="7"/>
  <c r="U168" i="7"/>
  <c r="V168" i="7"/>
  <c r="W168" i="7"/>
  <c r="X168" i="7"/>
  <c r="Y168" i="7"/>
  <c r="Z168" i="7"/>
  <c r="AA168" i="7"/>
  <c r="AB168" i="7"/>
  <c r="AC168" i="7"/>
  <c r="AD168" i="7"/>
  <c r="AE168" i="7"/>
  <c r="AF168" i="7"/>
  <c r="AG168" i="7"/>
  <c r="AH168" i="7"/>
  <c r="AI168" i="7"/>
  <c r="AJ168" i="7"/>
  <c r="AK168" i="7"/>
  <c r="AL168" i="7"/>
  <c r="AM168" i="7"/>
  <c r="AN168" i="7"/>
  <c r="AO168" i="7"/>
  <c r="AP168" i="7"/>
  <c r="AQ168" i="7"/>
  <c r="AR168" i="7"/>
  <c r="AS168" i="7"/>
  <c r="AT168" i="7"/>
  <c r="AU168" i="7"/>
  <c r="AV168" i="7"/>
  <c r="AW168" i="7"/>
  <c r="AX168" i="7"/>
  <c r="AY168" i="7"/>
  <c r="AZ168" i="7"/>
  <c r="BA168" i="7"/>
  <c r="BB168" i="7"/>
  <c r="BC168" i="7"/>
  <c r="BD168" i="7"/>
  <c r="BE168" i="7"/>
  <c r="BF168" i="7"/>
  <c r="BG168" i="7"/>
  <c r="BH168" i="7"/>
  <c r="BI168" i="7"/>
  <c r="BJ168" i="7"/>
  <c r="BK168" i="7"/>
  <c r="BL168" i="7"/>
  <c r="BM168" i="7"/>
  <c r="BN168" i="7"/>
  <c r="BO168" i="7"/>
  <c r="BP168" i="7"/>
  <c r="BQ168" i="7"/>
  <c r="BR168" i="7"/>
  <c r="BS168" i="7"/>
  <c r="BT168" i="7"/>
  <c r="BU168" i="7"/>
  <c r="BV168" i="7"/>
  <c r="BW168" i="7"/>
  <c r="BX168" i="7"/>
  <c r="BY168" i="7"/>
  <c r="BZ168" i="7"/>
  <c r="CA168" i="7"/>
  <c r="CB168" i="7"/>
  <c r="CC168" i="7"/>
  <c r="CD168" i="7"/>
  <c r="CE168" i="7"/>
  <c r="CF168" i="7"/>
  <c r="CG168" i="7"/>
  <c r="CH168" i="7"/>
  <c r="CI168" i="7"/>
  <c r="CJ168" i="7"/>
  <c r="CK168" i="7"/>
  <c r="CL168" i="7"/>
  <c r="CM168" i="7"/>
  <c r="CN168" i="7"/>
  <c r="CO168" i="7"/>
  <c r="CP168" i="7"/>
  <c r="CQ168" i="7"/>
  <c r="CR168" i="7"/>
  <c r="CS168" i="7"/>
  <c r="CT168" i="7"/>
  <c r="CU168" i="7"/>
  <c r="CV168" i="7"/>
  <c r="CW168" i="7"/>
  <c r="CX168" i="7"/>
  <c r="CY168" i="7"/>
  <c r="CZ168" i="7"/>
  <c r="DA168" i="7"/>
  <c r="DB168" i="7"/>
  <c r="DC168" i="7"/>
  <c r="DD168" i="7"/>
  <c r="DE168" i="7"/>
  <c r="DF168" i="7"/>
  <c r="DG168" i="7"/>
  <c r="DH168" i="7"/>
  <c r="DI168" i="7"/>
  <c r="DJ168" i="7"/>
  <c r="DK168" i="7"/>
  <c r="DL168" i="7"/>
  <c r="DM168" i="7"/>
  <c r="DN168" i="7"/>
  <c r="DO168" i="7"/>
  <c r="DP168" i="7"/>
  <c r="DQ168" i="7"/>
  <c r="DR168" i="7"/>
  <c r="DS168" i="7"/>
  <c r="DT168" i="7"/>
  <c r="DU168" i="7"/>
  <c r="DV168" i="7"/>
  <c r="DW168" i="7"/>
  <c r="DX168" i="7"/>
  <c r="DY168" i="7"/>
  <c r="DZ168" i="7"/>
  <c r="EA168" i="7"/>
  <c r="EB168" i="7"/>
  <c r="EC168" i="7"/>
  <c r="ED168" i="7"/>
  <c r="EE168" i="7"/>
  <c r="EF168" i="7"/>
  <c r="EG168" i="7"/>
  <c r="EH168" i="7"/>
  <c r="EI168" i="7"/>
  <c r="EJ168" i="7"/>
  <c r="EK168" i="7"/>
  <c r="EL168" i="7"/>
  <c r="EM168" i="7"/>
  <c r="EN168" i="7"/>
  <c r="EO168" i="7"/>
  <c r="EP168" i="7"/>
  <c r="EQ168" i="7"/>
  <c r="ER168" i="7"/>
  <c r="ES168" i="7"/>
  <c r="ET168" i="7"/>
  <c r="EU168" i="7"/>
  <c r="EV168" i="7"/>
  <c r="EW168" i="7"/>
  <c r="EX168" i="7"/>
  <c r="EY168" i="7"/>
  <c r="C169" i="7"/>
  <c r="D169" i="7"/>
  <c r="E169" i="7"/>
  <c r="F169" i="7"/>
  <c r="G169" i="7"/>
  <c r="H169" i="7"/>
  <c r="I169" i="7"/>
  <c r="J169" i="7"/>
  <c r="K169" i="7"/>
  <c r="L169" i="7"/>
  <c r="M169" i="7"/>
  <c r="N169" i="7"/>
  <c r="O169" i="7"/>
  <c r="P169" i="7"/>
  <c r="Q169" i="7"/>
  <c r="R169" i="7"/>
  <c r="S169" i="7"/>
  <c r="T169" i="7"/>
  <c r="U169" i="7"/>
  <c r="V169" i="7"/>
  <c r="W169" i="7"/>
  <c r="X169" i="7"/>
  <c r="Y169" i="7"/>
  <c r="Z169" i="7"/>
  <c r="AA169" i="7"/>
  <c r="AB169" i="7"/>
  <c r="AC169" i="7"/>
  <c r="AD169" i="7"/>
  <c r="AE169" i="7"/>
  <c r="AF169" i="7"/>
  <c r="AG169" i="7"/>
  <c r="AH169" i="7"/>
  <c r="AI169" i="7"/>
  <c r="AJ169" i="7"/>
  <c r="AK169" i="7"/>
  <c r="AL169" i="7"/>
  <c r="AM169" i="7"/>
  <c r="AN169" i="7"/>
  <c r="AO169" i="7"/>
  <c r="AP169" i="7"/>
  <c r="AQ169" i="7"/>
  <c r="AR169" i="7"/>
  <c r="AS169" i="7"/>
  <c r="AT169" i="7"/>
  <c r="AU169" i="7"/>
  <c r="AV169" i="7"/>
  <c r="AW169" i="7"/>
  <c r="AX169" i="7"/>
  <c r="AY169" i="7"/>
  <c r="AZ169" i="7"/>
  <c r="BA169" i="7"/>
  <c r="BB169" i="7"/>
  <c r="BC169" i="7"/>
  <c r="BD169" i="7"/>
  <c r="BE169" i="7"/>
  <c r="BF169" i="7"/>
  <c r="BG169" i="7"/>
  <c r="BH169" i="7"/>
  <c r="BI169" i="7"/>
  <c r="BJ169" i="7"/>
  <c r="BK169" i="7"/>
  <c r="BL169" i="7"/>
  <c r="BM169" i="7"/>
  <c r="BN169" i="7"/>
  <c r="BO169" i="7"/>
  <c r="BP169" i="7"/>
  <c r="BQ169" i="7"/>
  <c r="BR169" i="7"/>
  <c r="BS169" i="7"/>
  <c r="BT169" i="7"/>
  <c r="BU169" i="7"/>
  <c r="BV169" i="7"/>
  <c r="BW169" i="7"/>
  <c r="BX169" i="7"/>
  <c r="BY169" i="7"/>
  <c r="BZ169" i="7"/>
  <c r="CA169" i="7"/>
  <c r="CB169" i="7"/>
  <c r="CC169" i="7"/>
  <c r="CD169" i="7"/>
  <c r="CE169" i="7"/>
  <c r="CF169" i="7"/>
  <c r="CG169" i="7"/>
  <c r="CH169" i="7"/>
  <c r="CI169" i="7"/>
  <c r="CJ169" i="7"/>
  <c r="CK169" i="7"/>
  <c r="CL169" i="7"/>
  <c r="CM169" i="7"/>
  <c r="CN169" i="7"/>
  <c r="CO169" i="7"/>
  <c r="CP169" i="7"/>
  <c r="CQ169" i="7"/>
  <c r="CR169" i="7"/>
  <c r="CS169" i="7"/>
  <c r="CT169" i="7"/>
  <c r="CU169" i="7"/>
  <c r="CV169" i="7"/>
  <c r="CW169" i="7"/>
  <c r="CX169" i="7"/>
  <c r="CY169" i="7"/>
  <c r="CZ169" i="7"/>
  <c r="DA169" i="7"/>
  <c r="DB169" i="7"/>
  <c r="DC169" i="7"/>
  <c r="DD169" i="7"/>
  <c r="DE169" i="7"/>
  <c r="DF169" i="7"/>
  <c r="DG169" i="7"/>
  <c r="DH169" i="7"/>
  <c r="DI169" i="7"/>
  <c r="DJ169" i="7"/>
  <c r="DK169" i="7"/>
  <c r="DL169" i="7"/>
  <c r="DM169" i="7"/>
  <c r="DN169" i="7"/>
  <c r="DO169" i="7"/>
  <c r="DP169" i="7"/>
  <c r="DQ169" i="7"/>
  <c r="DR169" i="7"/>
  <c r="DS169" i="7"/>
  <c r="DT169" i="7"/>
  <c r="DU169" i="7"/>
  <c r="DV169" i="7"/>
  <c r="DW169" i="7"/>
  <c r="DX169" i="7"/>
  <c r="DY169" i="7"/>
  <c r="DZ169" i="7"/>
  <c r="EA169" i="7"/>
  <c r="EB169" i="7"/>
  <c r="EC169" i="7"/>
  <c r="ED169" i="7"/>
  <c r="EE169" i="7"/>
  <c r="EF169" i="7"/>
  <c r="EG169" i="7"/>
  <c r="EH169" i="7"/>
  <c r="EI169" i="7"/>
  <c r="EJ169" i="7"/>
  <c r="EK169" i="7"/>
  <c r="EL169" i="7"/>
  <c r="EM169" i="7"/>
  <c r="EN169" i="7"/>
  <c r="EO169" i="7"/>
  <c r="EP169" i="7"/>
  <c r="EQ169" i="7"/>
  <c r="ER169" i="7"/>
  <c r="ES169" i="7"/>
  <c r="ET169" i="7"/>
  <c r="EU169" i="7"/>
  <c r="EV169" i="7"/>
  <c r="EW169" i="7"/>
  <c r="EX169" i="7"/>
  <c r="EY169" i="7"/>
  <c r="C170" i="7"/>
  <c r="D170" i="7"/>
  <c r="E170" i="7"/>
  <c r="F170" i="7"/>
  <c r="G170" i="7"/>
  <c r="H170" i="7"/>
  <c r="I170" i="7"/>
  <c r="J170" i="7"/>
  <c r="K170" i="7"/>
  <c r="L170" i="7"/>
  <c r="M170" i="7"/>
  <c r="N170" i="7"/>
  <c r="O170" i="7"/>
  <c r="P170" i="7"/>
  <c r="Q170" i="7"/>
  <c r="R170" i="7"/>
  <c r="S170" i="7"/>
  <c r="T170" i="7"/>
  <c r="U170" i="7"/>
  <c r="V170" i="7"/>
  <c r="W170" i="7"/>
  <c r="X170" i="7"/>
  <c r="Y170" i="7"/>
  <c r="Z170" i="7"/>
  <c r="AA170" i="7"/>
  <c r="AB170" i="7"/>
  <c r="AC170" i="7"/>
  <c r="AD170" i="7"/>
  <c r="AE170" i="7"/>
  <c r="AF170" i="7"/>
  <c r="AG170" i="7"/>
  <c r="AH170" i="7"/>
  <c r="AI170" i="7"/>
  <c r="AJ170" i="7"/>
  <c r="AK170" i="7"/>
  <c r="AL170" i="7"/>
  <c r="AM170" i="7"/>
  <c r="AN170" i="7"/>
  <c r="AO170" i="7"/>
  <c r="AP170" i="7"/>
  <c r="AQ170" i="7"/>
  <c r="AR170" i="7"/>
  <c r="AS170" i="7"/>
  <c r="AT170" i="7"/>
  <c r="AU170" i="7"/>
  <c r="AV170" i="7"/>
  <c r="AW170" i="7"/>
  <c r="AX170" i="7"/>
  <c r="AY170" i="7"/>
  <c r="AZ170" i="7"/>
  <c r="BA170" i="7"/>
  <c r="BB170" i="7"/>
  <c r="BC170" i="7"/>
  <c r="BD170" i="7"/>
  <c r="BE170" i="7"/>
  <c r="BF170" i="7"/>
  <c r="BG170" i="7"/>
  <c r="BH170" i="7"/>
  <c r="BI170" i="7"/>
  <c r="BJ170" i="7"/>
  <c r="BK170" i="7"/>
  <c r="BL170" i="7"/>
  <c r="BM170" i="7"/>
  <c r="BN170" i="7"/>
  <c r="BO170" i="7"/>
  <c r="BP170" i="7"/>
  <c r="BQ170" i="7"/>
  <c r="BR170" i="7"/>
  <c r="BS170" i="7"/>
  <c r="BT170" i="7"/>
  <c r="BU170" i="7"/>
  <c r="BV170" i="7"/>
  <c r="BW170" i="7"/>
  <c r="BX170" i="7"/>
  <c r="BY170" i="7"/>
  <c r="BZ170" i="7"/>
  <c r="CA170" i="7"/>
  <c r="CB170" i="7"/>
  <c r="CC170" i="7"/>
  <c r="CD170" i="7"/>
  <c r="CE170" i="7"/>
  <c r="CF170" i="7"/>
  <c r="CG170" i="7"/>
  <c r="CH170" i="7"/>
  <c r="CI170" i="7"/>
  <c r="CJ170" i="7"/>
  <c r="CK170" i="7"/>
  <c r="CL170" i="7"/>
  <c r="CM170" i="7"/>
  <c r="CN170" i="7"/>
  <c r="CO170" i="7"/>
  <c r="CP170" i="7"/>
  <c r="CQ170" i="7"/>
  <c r="CR170" i="7"/>
  <c r="CS170" i="7"/>
  <c r="CT170" i="7"/>
  <c r="CU170" i="7"/>
  <c r="CV170" i="7"/>
  <c r="CW170" i="7"/>
  <c r="CX170" i="7"/>
  <c r="CY170" i="7"/>
  <c r="CZ170" i="7"/>
  <c r="DA170" i="7"/>
  <c r="DB170" i="7"/>
  <c r="DC170" i="7"/>
  <c r="DD170" i="7"/>
  <c r="DE170" i="7"/>
  <c r="DF170" i="7"/>
  <c r="DG170" i="7"/>
  <c r="DH170" i="7"/>
  <c r="DI170" i="7"/>
  <c r="DJ170" i="7"/>
  <c r="DK170" i="7"/>
  <c r="DL170" i="7"/>
  <c r="DM170" i="7"/>
  <c r="DN170" i="7"/>
  <c r="DO170" i="7"/>
  <c r="DP170" i="7"/>
  <c r="DQ170" i="7"/>
  <c r="DR170" i="7"/>
  <c r="DS170" i="7"/>
  <c r="DT170" i="7"/>
  <c r="DU170" i="7"/>
  <c r="DV170" i="7"/>
  <c r="DW170" i="7"/>
  <c r="DX170" i="7"/>
  <c r="DY170" i="7"/>
  <c r="DZ170" i="7"/>
  <c r="EA170" i="7"/>
  <c r="EB170" i="7"/>
  <c r="EC170" i="7"/>
  <c r="ED170" i="7"/>
  <c r="EE170" i="7"/>
  <c r="EF170" i="7"/>
  <c r="EG170" i="7"/>
  <c r="EH170" i="7"/>
  <c r="EI170" i="7"/>
  <c r="EJ170" i="7"/>
  <c r="EK170" i="7"/>
  <c r="EL170" i="7"/>
  <c r="EM170" i="7"/>
  <c r="EN170" i="7"/>
  <c r="EO170" i="7"/>
  <c r="EP170" i="7"/>
  <c r="EQ170" i="7"/>
  <c r="ER170" i="7"/>
  <c r="ES170" i="7"/>
  <c r="ET170" i="7"/>
  <c r="EU170" i="7"/>
  <c r="EV170" i="7"/>
  <c r="EW170" i="7"/>
  <c r="EX170" i="7"/>
  <c r="EY170" i="7"/>
  <c r="E171" i="7"/>
  <c r="I171" i="7"/>
  <c r="K171" i="7"/>
  <c r="C172" i="7"/>
  <c r="D172" i="7"/>
  <c r="E172" i="7"/>
  <c r="F172" i="7"/>
  <c r="G172" i="7"/>
  <c r="H172" i="7"/>
  <c r="I172" i="7"/>
  <c r="J172" i="7"/>
  <c r="K172" i="7"/>
  <c r="L172" i="7"/>
  <c r="M172" i="7"/>
  <c r="N172" i="7"/>
  <c r="O172" i="7"/>
  <c r="P172" i="7"/>
  <c r="Q172" i="7"/>
  <c r="R172" i="7"/>
  <c r="S172" i="7"/>
  <c r="T172" i="7"/>
  <c r="U172" i="7"/>
  <c r="V172" i="7"/>
  <c r="W172" i="7"/>
  <c r="X172" i="7"/>
  <c r="Y172" i="7"/>
  <c r="Z172" i="7"/>
  <c r="AA172" i="7"/>
  <c r="AB172" i="7"/>
  <c r="AC172" i="7"/>
  <c r="AD172" i="7"/>
  <c r="AE172" i="7"/>
  <c r="AF172" i="7"/>
  <c r="AG172" i="7"/>
  <c r="AH172" i="7"/>
  <c r="AI172" i="7"/>
  <c r="AJ172" i="7"/>
  <c r="AK172" i="7"/>
  <c r="AL172" i="7"/>
  <c r="AM172" i="7"/>
  <c r="AN172" i="7"/>
  <c r="AO172" i="7"/>
  <c r="AP172" i="7"/>
  <c r="AQ172" i="7"/>
  <c r="AR172" i="7"/>
  <c r="AS172" i="7"/>
  <c r="AT172" i="7"/>
  <c r="AU172" i="7"/>
  <c r="AV172" i="7"/>
  <c r="AW172" i="7"/>
  <c r="AX172" i="7"/>
  <c r="AY172" i="7"/>
  <c r="AZ172" i="7"/>
  <c r="BA172" i="7"/>
  <c r="BB172" i="7"/>
  <c r="BC172" i="7"/>
  <c r="BD172" i="7"/>
  <c r="BE172" i="7"/>
  <c r="BF172" i="7"/>
  <c r="BG172" i="7"/>
  <c r="BH172" i="7"/>
  <c r="BI172" i="7"/>
  <c r="BJ172" i="7"/>
  <c r="BK172" i="7"/>
  <c r="BL172" i="7"/>
  <c r="BM172" i="7"/>
  <c r="BN172" i="7"/>
  <c r="BO172" i="7"/>
  <c r="BP172" i="7"/>
  <c r="BQ172" i="7"/>
  <c r="BR172" i="7"/>
  <c r="BS172" i="7"/>
  <c r="BT172" i="7"/>
  <c r="BU172" i="7"/>
  <c r="BV172" i="7"/>
  <c r="BW172" i="7"/>
  <c r="BX172" i="7"/>
  <c r="BY172" i="7"/>
  <c r="BZ172" i="7"/>
  <c r="CA172" i="7"/>
  <c r="CB172" i="7"/>
  <c r="CC172" i="7"/>
  <c r="CD172" i="7"/>
  <c r="CE172" i="7"/>
  <c r="CF172" i="7"/>
  <c r="CG172" i="7"/>
  <c r="CH172" i="7"/>
  <c r="CI172" i="7"/>
  <c r="CJ172" i="7"/>
  <c r="CK172" i="7"/>
  <c r="CL172" i="7"/>
  <c r="CM172" i="7"/>
  <c r="CN172" i="7"/>
  <c r="CO172" i="7"/>
  <c r="CP172" i="7"/>
  <c r="CQ172" i="7"/>
  <c r="CR172" i="7"/>
  <c r="CS172" i="7"/>
  <c r="CT172" i="7"/>
  <c r="CU172" i="7"/>
  <c r="CV172" i="7"/>
  <c r="CW172" i="7"/>
  <c r="CX172" i="7"/>
  <c r="CY172" i="7"/>
  <c r="CZ172" i="7"/>
  <c r="DA172" i="7"/>
  <c r="DB172" i="7"/>
  <c r="DC172" i="7"/>
  <c r="DD172" i="7"/>
  <c r="DE172" i="7"/>
  <c r="DF172" i="7"/>
  <c r="DG172" i="7"/>
  <c r="DH172" i="7"/>
  <c r="DI172" i="7"/>
  <c r="DJ172" i="7"/>
  <c r="DK172" i="7"/>
  <c r="DL172" i="7"/>
  <c r="DM172" i="7"/>
  <c r="DN172" i="7"/>
  <c r="DO172" i="7"/>
  <c r="DP172" i="7"/>
  <c r="DQ172" i="7"/>
  <c r="DR172" i="7"/>
  <c r="DS172" i="7"/>
  <c r="DT172" i="7"/>
  <c r="DU172" i="7"/>
  <c r="DV172" i="7"/>
  <c r="DW172" i="7"/>
  <c r="DX172" i="7"/>
  <c r="DY172" i="7"/>
  <c r="DZ172" i="7"/>
  <c r="EA172" i="7"/>
  <c r="EB172" i="7"/>
  <c r="EC172" i="7"/>
  <c r="ED172" i="7"/>
  <c r="EE172" i="7"/>
  <c r="EF172" i="7"/>
  <c r="EG172" i="7"/>
  <c r="EH172" i="7"/>
  <c r="EI172" i="7"/>
  <c r="EJ172" i="7"/>
  <c r="EK172" i="7"/>
  <c r="EL172" i="7"/>
  <c r="EM172" i="7"/>
  <c r="EN172" i="7"/>
  <c r="EO172" i="7"/>
  <c r="EP172" i="7"/>
  <c r="EQ172" i="7"/>
  <c r="ER172" i="7"/>
  <c r="ES172" i="7"/>
  <c r="ET172" i="7"/>
  <c r="EU172" i="7"/>
  <c r="EV172" i="7"/>
  <c r="EW172" i="7"/>
  <c r="EX172" i="7"/>
  <c r="EY172" i="7"/>
  <c r="C173" i="7"/>
  <c r="D173" i="7"/>
  <c r="E173" i="7"/>
  <c r="F173" i="7"/>
  <c r="G173" i="7"/>
  <c r="H173" i="7"/>
  <c r="I173" i="7"/>
  <c r="J173" i="7"/>
  <c r="K173" i="7"/>
  <c r="L173" i="7"/>
  <c r="M173" i="7"/>
  <c r="N173" i="7"/>
  <c r="O173" i="7"/>
  <c r="P173" i="7"/>
  <c r="Q173" i="7"/>
  <c r="R173" i="7"/>
  <c r="S173" i="7"/>
  <c r="T173" i="7"/>
  <c r="U173" i="7"/>
  <c r="V173" i="7"/>
  <c r="W173" i="7"/>
  <c r="X173" i="7"/>
  <c r="Y173" i="7"/>
  <c r="Z173" i="7"/>
  <c r="AA173" i="7"/>
  <c r="AB173" i="7"/>
  <c r="AC173" i="7"/>
  <c r="AD173" i="7"/>
  <c r="AE173" i="7"/>
  <c r="AF173" i="7"/>
  <c r="AG173" i="7"/>
  <c r="AH173" i="7"/>
  <c r="AI173" i="7"/>
  <c r="AJ173" i="7"/>
  <c r="AK173" i="7"/>
  <c r="AL173" i="7"/>
  <c r="AM173" i="7"/>
  <c r="AN173" i="7"/>
  <c r="AO173" i="7"/>
  <c r="AP173" i="7"/>
  <c r="AQ173" i="7"/>
  <c r="AR173" i="7"/>
  <c r="AS173" i="7"/>
  <c r="AT173" i="7"/>
  <c r="AU173" i="7"/>
  <c r="AV173" i="7"/>
  <c r="AW173" i="7"/>
  <c r="AX173" i="7"/>
  <c r="AY173" i="7"/>
  <c r="AZ173" i="7"/>
  <c r="BA173" i="7"/>
  <c r="BB173" i="7"/>
  <c r="BC173" i="7"/>
  <c r="BD173" i="7"/>
  <c r="BE173" i="7"/>
  <c r="BF173" i="7"/>
  <c r="BG173" i="7"/>
  <c r="BH173" i="7"/>
  <c r="BI173" i="7"/>
  <c r="BJ173" i="7"/>
  <c r="BK173" i="7"/>
  <c r="BL173" i="7"/>
  <c r="BM173" i="7"/>
  <c r="BN173" i="7"/>
  <c r="BO173" i="7"/>
  <c r="BP173" i="7"/>
  <c r="BQ173" i="7"/>
  <c r="BR173" i="7"/>
  <c r="BS173" i="7"/>
  <c r="BT173" i="7"/>
  <c r="BU173" i="7"/>
  <c r="BV173" i="7"/>
  <c r="BW173" i="7"/>
  <c r="BX173" i="7"/>
  <c r="BY173" i="7"/>
  <c r="BZ173" i="7"/>
  <c r="CA173" i="7"/>
  <c r="CB173" i="7"/>
  <c r="CC173" i="7"/>
  <c r="CD173" i="7"/>
  <c r="CE173" i="7"/>
  <c r="CF173" i="7"/>
  <c r="CG173" i="7"/>
  <c r="CH173" i="7"/>
  <c r="CI173" i="7"/>
  <c r="CJ173" i="7"/>
  <c r="CK173" i="7"/>
  <c r="CL173" i="7"/>
  <c r="CM173" i="7"/>
  <c r="CN173" i="7"/>
  <c r="CO173" i="7"/>
  <c r="CP173" i="7"/>
  <c r="CQ173" i="7"/>
  <c r="CR173" i="7"/>
  <c r="CS173" i="7"/>
  <c r="CT173" i="7"/>
  <c r="CU173" i="7"/>
  <c r="CV173" i="7"/>
  <c r="CW173" i="7"/>
  <c r="CX173" i="7"/>
  <c r="CY173" i="7"/>
  <c r="CZ173" i="7"/>
  <c r="DA173" i="7"/>
  <c r="DB173" i="7"/>
  <c r="DC173" i="7"/>
  <c r="DD173" i="7"/>
  <c r="DE173" i="7"/>
  <c r="DF173" i="7"/>
  <c r="DG173" i="7"/>
  <c r="DH173" i="7"/>
  <c r="DI173" i="7"/>
  <c r="DJ173" i="7"/>
  <c r="DK173" i="7"/>
  <c r="DL173" i="7"/>
  <c r="DM173" i="7"/>
  <c r="DN173" i="7"/>
  <c r="DO173" i="7"/>
  <c r="DP173" i="7"/>
  <c r="DQ173" i="7"/>
  <c r="DR173" i="7"/>
  <c r="DS173" i="7"/>
  <c r="DT173" i="7"/>
  <c r="DU173" i="7"/>
  <c r="DV173" i="7"/>
  <c r="DW173" i="7"/>
  <c r="DX173" i="7"/>
  <c r="DY173" i="7"/>
  <c r="DZ173" i="7"/>
  <c r="EA173" i="7"/>
  <c r="EB173" i="7"/>
  <c r="EC173" i="7"/>
  <c r="ED173" i="7"/>
  <c r="EE173" i="7"/>
  <c r="EF173" i="7"/>
  <c r="EG173" i="7"/>
  <c r="EH173" i="7"/>
  <c r="EI173" i="7"/>
  <c r="EJ173" i="7"/>
  <c r="EK173" i="7"/>
  <c r="EL173" i="7"/>
  <c r="EM173" i="7"/>
  <c r="EN173" i="7"/>
  <c r="EO173" i="7"/>
  <c r="EP173" i="7"/>
  <c r="EQ173" i="7"/>
  <c r="ER173" i="7"/>
  <c r="ES173" i="7"/>
  <c r="ET173" i="7"/>
  <c r="EU173" i="7"/>
  <c r="EV173" i="7"/>
  <c r="EW173" i="7"/>
  <c r="EX173" i="7"/>
  <c r="EY173" i="7"/>
  <c r="C174" i="7"/>
  <c r="D174" i="7"/>
  <c r="E174" i="7"/>
  <c r="F174" i="7"/>
  <c r="G174" i="7"/>
  <c r="H174" i="7"/>
  <c r="I174" i="7"/>
  <c r="J174" i="7"/>
  <c r="K174" i="7"/>
  <c r="L174" i="7"/>
  <c r="M174" i="7"/>
  <c r="N174" i="7"/>
  <c r="O174" i="7"/>
  <c r="P174" i="7"/>
  <c r="Q174" i="7"/>
  <c r="R174" i="7"/>
  <c r="S174" i="7"/>
  <c r="T174" i="7"/>
  <c r="U174" i="7"/>
  <c r="V174" i="7"/>
  <c r="W174" i="7"/>
  <c r="X174" i="7"/>
  <c r="Y174" i="7"/>
  <c r="Z174" i="7"/>
  <c r="AA174" i="7"/>
  <c r="AB174" i="7"/>
  <c r="AC174" i="7"/>
  <c r="AD174" i="7"/>
  <c r="AE174" i="7"/>
  <c r="AF174" i="7"/>
  <c r="AG174" i="7"/>
  <c r="AH174" i="7"/>
  <c r="AI174" i="7"/>
  <c r="AJ174" i="7"/>
  <c r="AK174" i="7"/>
  <c r="AL174" i="7"/>
  <c r="AM174" i="7"/>
  <c r="AN174" i="7"/>
  <c r="AO174" i="7"/>
  <c r="AP174" i="7"/>
  <c r="AQ174" i="7"/>
  <c r="AR174" i="7"/>
  <c r="AS174" i="7"/>
  <c r="AT174" i="7"/>
  <c r="AU174" i="7"/>
  <c r="AV174" i="7"/>
  <c r="AW174" i="7"/>
  <c r="AX174" i="7"/>
  <c r="AY174" i="7"/>
  <c r="AZ174" i="7"/>
  <c r="BA174" i="7"/>
  <c r="BB174" i="7"/>
  <c r="BC174" i="7"/>
  <c r="BD174" i="7"/>
  <c r="BE174" i="7"/>
  <c r="BF174" i="7"/>
  <c r="BG174" i="7"/>
  <c r="BH174" i="7"/>
  <c r="BI174" i="7"/>
  <c r="BJ174" i="7"/>
  <c r="BK174" i="7"/>
  <c r="BL174" i="7"/>
  <c r="BM174" i="7"/>
  <c r="BN174" i="7"/>
  <c r="BO174" i="7"/>
  <c r="BP174" i="7"/>
  <c r="BQ174" i="7"/>
  <c r="BR174" i="7"/>
  <c r="BS174" i="7"/>
  <c r="BT174" i="7"/>
  <c r="BU174" i="7"/>
  <c r="BV174" i="7"/>
  <c r="BW174" i="7"/>
  <c r="BX174" i="7"/>
  <c r="BY174" i="7"/>
  <c r="BZ174" i="7"/>
  <c r="CA174" i="7"/>
  <c r="CB174" i="7"/>
  <c r="CC174" i="7"/>
  <c r="CD174" i="7"/>
  <c r="CE174" i="7"/>
  <c r="CF174" i="7"/>
  <c r="CG174" i="7"/>
  <c r="CH174" i="7"/>
  <c r="CI174" i="7"/>
  <c r="CJ174" i="7"/>
  <c r="CK174" i="7"/>
  <c r="CL174" i="7"/>
  <c r="CM174" i="7"/>
  <c r="CN174" i="7"/>
  <c r="CO174" i="7"/>
  <c r="CP174" i="7"/>
  <c r="CQ174" i="7"/>
  <c r="CR174" i="7"/>
  <c r="CS174" i="7"/>
  <c r="CT174" i="7"/>
  <c r="CU174" i="7"/>
  <c r="CV174" i="7"/>
  <c r="CW174" i="7"/>
  <c r="CX174" i="7"/>
  <c r="CY174" i="7"/>
  <c r="CZ174" i="7"/>
  <c r="DA174" i="7"/>
  <c r="DB174" i="7"/>
  <c r="DC174" i="7"/>
  <c r="DD174" i="7"/>
  <c r="DE174" i="7"/>
  <c r="DF174" i="7"/>
  <c r="DG174" i="7"/>
  <c r="DH174" i="7"/>
  <c r="DI174" i="7"/>
  <c r="DJ174" i="7"/>
  <c r="DK174" i="7"/>
  <c r="DL174" i="7"/>
  <c r="DM174" i="7"/>
  <c r="DN174" i="7"/>
  <c r="DO174" i="7"/>
  <c r="DP174" i="7"/>
  <c r="DQ174" i="7"/>
  <c r="DR174" i="7"/>
  <c r="DS174" i="7"/>
  <c r="DT174" i="7"/>
  <c r="DU174" i="7"/>
  <c r="DV174" i="7"/>
  <c r="DW174" i="7"/>
  <c r="DX174" i="7"/>
  <c r="DY174" i="7"/>
  <c r="DZ174" i="7"/>
  <c r="EA174" i="7"/>
  <c r="EB174" i="7"/>
  <c r="EC174" i="7"/>
  <c r="ED174" i="7"/>
  <c r="EE174" i="7"/>
  <c r="EF174" i="7"/>
  <c r="EG174" i="7"/>
  <c r="EH174" i="7"/>
  <c r="EI174" i="7"/>
  <c r="EJ174" i="7"/>
  <c r="EK174" i="7"/>
  <c r="EL174" i="7"/>
  <c r="EM174" i="7"/>
  <c r="EN174" i="7"/>
  <c r="EO174" i="7"/>
  <c r="EP174" i="7"/>
  <c r="EQ174" i="7"/>
  <c r="ER174" i="7"/>
  <c r="ES174" i="7"/>
  <c r="ET174" i="7"/>
  <c r="EU174" i="7"/>
  <c r="EV174" i="7"/>
  <c r="EW174" i="7"/>
  <c r="EX174" i="7"/>
  <c r="EY174" i="7"/>
  <c r="C175" i="7"/>
  <c r="D175" i="7"/>
  <c r="E175" i="7"/>
  <c r="F175" i="7"/>
  <c r="G175" i="7"/>
  <c r="H175" i="7"/>
  <c r="I175" i="7"/>
  <c r="J175" i="7"/>
  <c r="K175" i="7"/>
  <c r="L175" i="7"/>
  <c r="M175" i="7"/>
  <c r="N175" i="7"/>
  <c r="O175" i="7"/>
  <c r="P175" i="7"/>
  <c r="Q175" i="7"/>
  <c r="R175" i="7"/>
  <c r="S175" i="7"/>
  <c r="T175" i="7"/>
  <c r="U175" i="7"/>
  <c r="V175" i="7"/>
  <c r="W175" i="7"/>
  <c r="X175" i="7"/>
  <c r="Y175" i="7"/>
  <c r="Z175" i="7"/>
  <c r="AA175" i="7"/>
  <c r="AB175" i="7"/>
  <c r="AC175" i="7"/>
  <c r="AD175" i="7"/>
  <c r="AE175" i="7"/>
  <c r="AF175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W175" i="7"/>
  <c r="AX175" i="7"/>
  <c r="AY175" i="7"/>
  <c r="AZ175" i="7"/>
  <c r="BA175" i="7"/>
  <c r="BB175" i="7"/>
  <c r="BC175" i="7"/>
  <c r="BD175" i="7"/>
  <c r="BE175" i="7"/>
  <c r="BF175" i="7"/>
  <c r="BG175" i="7"/>
  <c r="BH175" i="7"/>
  <c r="BI175" i="7"/>
  <c r="BJ175" i="7"/>
  <c r="BK175" i="7"/>
  <c r="BL175" i="7"/>
  <c r="BM175" i="7"/>
  <c r="BN175" i="7"/>
  <c r="BO175" i="7"/>
  <c r="BP175" i="7"/>
  <c r="BQ175" i="7"/>
  <c r="BR175" i="7"/>
  <c r="BS175" i="7"/>
  <c r="BT175" i="7"/>
  <c r="BU175" i="7"/>
  <c r="BV175" i="7"/>
  <c r="BW175" i="7"/>
  <c r="BX175" i="7"/>
  <c r="BY175" i="7"/>
  <c r="BZ175" i="7"/>
  <c r="CA175" i="7"/>
  <c r="CB175" i="7"/>
  <c r="CC175" i="7"/>
  <c r="CD175" i="7"/>
  <c r="CE175" i="7"/>
  <c r="CF175" i="7"/>
  <c r="CG175" i="7"/>
  <c r="CH175" i="7"/>
  <c r="CI175" i="7"/>
  <c r="CJ175" i="7"/>
  <c r="CK175" i="7"/>
  <c r="CL175" i="7"/>
  <c r="CM175" i="7"/>
  <c r="CN175" i="7"/>
  <c r="CO175" i="7"/>
  <c r="CP175" i="7"/>
  <c r="CQ175" i="7"/>
  <c r="CR175" i="7"/>
  <c r="CS175" i="7"/>
  <c r="CT175" i="7"/>
  <c r="CU175" i="7"/>
  <c r="CV175" i="7"/>
  <c r="CW175" i="7"/>
  <c r="CX175" i="7"/>
  <c r="CY175" i="7"/>
  <c r="CZ175" i="7"/>
  <c r="DA175" i="7"/>
  <c r="DB175" i="7"/>
  <c r="DC175" i="7"/>
  <c r="DD175" i="7"/>
  <c r="DE175" i="7"/>
  <c r="DF175" i="7"/>
  <c r="DG175" i="7"/>
  <c r="DH175" i="7"/>
  <c r="DI175" i="7"/>
  <c r="DJ175" i="7"/>
  <c r="DK175" i="7"/>
  <c r="DL175" i="7"/>
  <c r="DM175" i="7"/>
  <c r="DN175" i="7"/>
  <c r="DO175" i="7"/>
  <c r="DP175" i="7"/>
  <c r="DQ175" i="7"/>
  <c r="DR175" i="7"/>
  <c r="DS175" i="7"/>
  <c r="DT175" i="7"/>
  <c r="DU175" i="7"/>
  <c r="DV175" i="7"/>
  <c r="DW175" i="7"/>
  <c r="DX175" i="7"/>
  <c r="DY175" i="7"/>
  <c r="DZ175" i="7"/>
  <c r="EA175" i="7"/>
  <c r="EB175" i="7"/>
  <c r="EC175" i="7"/>
  <c r="ED175" i="7"/>
  <c r="EE175" i="7"/>
  <c r="EF175" i="7"/>
  <c r="EG175" i="7"/>
  <c r="EH175" i="7"/>
  <c r="EI175" i="7"/>
  <c r="EJ175" i="7"/>
  <c r="EK175" i="7"/>
  <c r="EL175" i="7"/>
  <c r="EM175" i="7"/>
  <c r="EN175" i="7"/>
  <c r="EO175" i="7"/>
  <c r="EP175" i="7"/>
  <c r="EQ175" i="7"/>
  <c r="ER175" i="7"/>
  <c r="ES175" i="7"/>
  <c r="ET175" i="7"/>
  <c r="EU175" i="7"/>
  <c r="EV175" i="7"/>
  <c r="EW175" i="7"/>
  <c r="EX175" i="7"/>
  <c r="EY175" i="7"/>
  <c r="E176" i="7"/>
  <c r="I176" i="7"/>
  <c r="K176" i="7"/>
  <c r="C177" i="7"/>
  <c r="D177" i="7"/>
  <c r="E177" i="7"/>
  <c r="F177" i="7"/>
  <c r="G177" i="7"/>
  <c r="H177" i="7"/>
  <c r="I177" i="7"/>
  <c r="J177" i="7"/>
  <c r="K177" i="7"/>
  <c r="L177" i="7"/>
  <c r="M177" i="7"/>
  <c r="N177" i="7"/>
  <c r="O177" i="7"/>
  <c r="P177" i="7"/>
  <c r="Q177" i="7"/>
  <c r="R177" i="7"/>
  <c r="S177" i="7"/>
  <c r="T177" i="7"/>
  <c r="U177" i="7"/>
  <c r="V177" i="7"/>
  <c r="W177" i="7"/>
  <c r="X177" i="7"/>
  <c r="Y177" i="7"/>
  <c r="Z177" i="7"/>
  <c r="AA177" i="7"/>
  <c r="AB177" i="7"/>
  <c r="AC177" i="7"/>
  <c r="AD177" i="7"/>
  <c r="AE177" i="7"/>
  <c r="AF177" i="7"/>
  <c r="AG177" i="7"/>
  <c r="AH177" i="7"/>
  <c r="AI177" i="7"/>
  <c r="AJ177" i="7"/>
  <c r="AK177" i="7"/>
  <c r="AL177" i="7"/>
  <c r="AM177" i="7"/>
  <c r="AN177" i="7"/>
  <c r="AO177" i="7"/>
  <c r="AP177" i="7"/>
  <c r="AQ177" i="7"/>
  <c r="AR177" i="7"/>
  <c r="AS177" i="7"/>
  <c r="AT177" i="7"/>
  <c r="AU177" i="7"/>
  <c r="AV177" i="7"/>
  <c r="AW177" i="7"/>
  <c r="AX177" i="7"/>
  <c r="AY177" i="7"/>
  <c r="AZ177" i="7"/>
  <c r="BA177" i="7"/>
  <c r="BB177" i="7"/>
  <c r="BC177" i="7"/>
  <c r="BD177" i="7"/>
  <c r="BE177" i="7"/>
  <c r="BF177" i="7"/>
  <c r="BG177" i="7"/>
  <c r="BH177" i="7"/>
  <c r="BI177" i="7"/>
  <c r="BJ177" i="7"/>
  <c r="BK177" i="7"/>
  <c r="BL177" i="7"/>
  <c r="BM177" i="7"/>
  <c r="BN177" i="7"/>
  <c r="BO177" i="7"/>
  <c r="BP177" i="7"/>
  <c r="BQ177" i="7"/>
  <c r="BR177" i="7"/>
  <c r="BS177" i="7"/>
  <c r="BT177" i="7"/>
  <c r="BU177" i="7"/>
  <c r="BV177" i="7"/>
  <c r="BW177" i="7"/>
  <c r="BX177" i="7"/>
  <c r="BY177" i="7"/>
  <c r="BZ177" i="7"/>
  <c r="CA177" i="7"/>
  <c r="CB177" i="7"/>
  <c r="CC177" i="7"/>
  <c r="CD177" i="7"/>
  <c r="CE177" i="7"/>
  <c r="CF177" i="7"/>
  <c r="CG177" i="7"/>
  <c r="CH177" i="7"/>
  <c r="CI177" i="7"/>
  <c r="CJ177" i="7"/>
  <c r="CK177" i="7"/>
  <c r="CL177" i="7"/>
  <c r="CM177" i="7"/>
  <c r="CN177" i="7"/>
  <c r="CO177" i="7"/>
  <c r="CP177" i="7"/>
  <c r="CQ177" i="7"/>
  <c r="CR177" i="7"/>
  <c r="CS177" i="7"/>
  <c r="CT177" i="7"/>
  <c r="CU177" i="7"/>
  <c r="CV177" i="7"/>
  <c r="CW177" i="7"/>
  <c r="CX177" i="7"/>
  <c r="CY177" i="7"/>
  <c r="CZ177" i="7"/>
  <c r="DA177" i="7"/>
  <c r="DB177" i="7"/>
  <c r="DC177" i="7"/>
  <c r="DD177" i="7"/>
  <c r="DE177" i="7"/>
  <c r="DF177" i="7"/>
  <c r="DG177" i="7"/>
  <c r="DH177" i="7"/>
  <c r="DI177" i="7"/>
  <c r="DJ177" i="7"/>
  <c r="DK177" i="7"/>
  <c r="DL177" i="7"/>
  <c r="DM177" i="7"/>
  <c r="DN177" i="7"/>
  <c r="DO177" i="7"/>
  <c r="DP177" i="7"/>
  <c r="DQ177" i="7"/>
  <c r="DR177" i="7"/>
  <c r="DS177" i="7"/>
  <c r="DT177" i="7"/>
  <c r="DU177" i="7"/>
  <c r="DV177" i="7"/>
  <c r="DW177" i="7"/>
  <c r="DX177" i="7"/>
  <c r="DY177" i="7"/>
  <c r="DZ177" i="7"/>
  <c r="EA177" i="7"/>
  <c r="EB177" i="7"/>
  <c r="EC177" i="7"/>
  <c r="ED177" i="7"/>
  <c r="EE177" i="7"/>
  <c r="EF177" i="7"/>
  <c r="EG177" i="7"/>
  <c r="EH177" i="7"/>
  <c r="EI177" i="7"/>
  <c r="EJ177" i="7"/>
  <c r="EK177" i="7"/>
  <c r="EL177" i="7"/>
  <c r="EM177" i="7"/>
  <c r="EN177" i="7"/>
  <c r="EO177" i="7"/>
  <c r="EP177" i="7"/>
  <c r="EQ177" i="7"/>
  <c r="ER177" i="7"/>
  <c r="ES177" i="7"/>
  <c r="ET177" i="7"/>
  <c r="EU177" i="7"/>
  <c r="EV177" i="7"/>
  <c r="EW177" i="7"/>
  <c r="EX177" i="7"/>
  <c r="EY177" i="7"/>
  <c r="C178" i="7"/>
  <c r="D178" i="7"/>
  <c r="E178" i="7"/>
  <c r="F178" i="7"/>
  <c r="G178" i="7"/>
  <c r="H178" i="7"/>
  <c r="I178" i="7"/>
  <c r="J178" i="7"/>
  <c r="K178" i="7"/>
  <c r="L178" i="7"/>
  <c r="M178" i="7"/>
  <c r="N178" i="7"/>
  <c r="O178" i="7"/>
  <c r="P178" i="7"/>
  <c r="Q178" i="7"/>
  <c r="R178" i="7"/>
  <c r="S178" i="7"/>
  <c r="T178" i="7"/>
  <c r="U178" i="7"/>
  <c r="V178" i="7"/>
  <c r="W178" i="7"/>
  <c r="X178" i="7"/>
  <c r="Y178" i="7"/>
  <c r="Z178" i="7"/>
  <c r="AA178" i="7"/>
  <c r="AB178" i="7"/>
  <c r="AC178" i="7"/>
  <c r="AD178" i="7"/>
  <c r="AE178" i="7"/>
  <c r="AF178" i="7"/>
  <c r="AG178" i="7"/>
  <c r="AH178" i="7"/>
  <c r="AI178" i="7"/>
  <c r="AJ178" i="7"/>
  <c r="AK178" i="7"/>
  <c r="AL178" i="7"/>
  <c r="AM178" i="7"/>
  <c r="AN178" i="7"/>
  <c r="AO178" i="7"/>
  <c r="AP178" i="7"/>
  <c r="AQ178" i="7"/>
  <c r="AR178" i="7"/>
  <c r="AS178" i="7"/>
  <c r="AT178" i="7"/>
  <c r="AU178" i="7"/>
  <c r="AV178" i="7"/>
  <c r="AW178" i="7"/>
  <c r="AX178" i="7"/>
  <c r="AY178" i="7"/>
  <c r="AZ178" i="7"/>
  <c r="BA178" i="7"/>
  <c r="BB178" i="7"/>
  <c r="BC178" i="7"/>
  <c r="BD178" i="7"/>
  <c r="BE178" i="7"/>
  <c r="BF178" i="7"/>
  <c r="BG178" i="7"/>
  <c r="BH178" i="7"/>
  <c r="BI178" i="7"/>
  <c r="BJ178" i="7"/>
  <c r="BK178" i="7"/>
  <c r="BL178" i="7"/>
  <c r="BM178" i="7"/>
  <c r="BN178" i="7"/>
  <c r="BO178" i="7"/>
  <c r="BP178" i="7"/>
  <c r="BQ178" i="7"/>
  <c r="BR178" i="7"/>
  <c r="BS178" i="7"/>
  <c r="BT178" i="7"/>
  <c r="BU178" i="7"/>
  <c r="BV178" i="7"/>
  <c r="BW178" i="7"/>
  <c r="BX178" i="7"/>
  <c r="BY178" i="7"/>
  <c r="BZ178" i="7"/>
  <c r="CA178" i="7"/>
  <c r="CB178" i="7"/>
  <c r="CC178" i="7"/>
  <c r="CD178" i="7"/>
  <c r="CE178" i="7"/>
  <c r="CF178" i="7"/>
  <c r="CG178" i="7"/>
  <c r="CH178" i="7"/>
  <c r="CI178" i="7"/>
  <c r="CJ178" i="7"/>
  <c r="CK178" i="7"/>
  <c r="CL178" i="7"/>
  <c r="CM178" i="7"/>
  <c r="CN178" i="7"/>
  <c r="CO178" i="7"/>
  <c r="CP178" i="7"/>
  <c r="CQ178" i="7"/>
  <c r="CR178" i="7"/>
  <c r="CS178" i="7"/>
  <c r="CT178" i="7"/>
  <c r="CU178" i="7"/>
  <c r="CV178" i="7"/>
  <c r="CW178" i="7"/>
  <c r="CX178" i="7"/>
  <c r="CY178" i="7"/>
  <c r="CZ178" i="7"/>
  <c r="DA178" i="7"/>
  <c r="DB178" i="7"/>
  <c r="DC178" i="7"/>
  <c r="DD178" i="7"/>
  <c r="DE178" i="7"/>
  <c r="DF178" i="7"/>
  <c r="DG178" i="7"/>
  <c r="DH178" i="7"/>
  <c r="DI178" i="7"/>
  <c r="DJ178" i="7"/>
  <c r="DK178" i="7"/>
  <c r="DL178" i="7"/>
  <c r="DM178" i="7"/>
  <c r="DN178" i="7"/>
  <c r="DO178" i="7"/>
  <c r="DP178" i="7"/>
  <c r="DQ178" i="7"/>
  <c r="DR178" i="7"/>
  <c r="DS178" i="7"/>
  <c r="DT178" i="7"/>
  <c r="DU178" i="7"/>
  <c r="DV178" i="7"/>
  <c r="DW178" i="7"/>
  <c r="DX178" i="7"/>
  <c r="DY178" i="7"/>
  <c r="DZ178" i="7"/>
  <c r="EA178" i="7"/>
  <c r="EB178" i="7"/>
  <c r="EC178" i="7"/>
  <c r="ED178" i="7"/>
  <c r="EE178" i="7"/>
  <c r="EF178" i="7"/>
  <c r="EG178" i="7"/>
  <c r="EH178" i="7"/>
  <c r="EI178" i="7"/>
  <c r="EJ178" i="7"/>
  <c r="EK178" i="7"/>
  <c r="EL178" i="7"/>
  <c r="EM178" i="7"/>
  <c r="EN178" i="7"/>
  <c r="EO178" i="7"/>
  <c r="EP178" i="7"/>
  <c r="EQ178" i="7"/>
  <c r="ER178" i="7"/>
  <c r="ES178" i="7"/>
  <c r="ET178" i="7"/>
  <c r="EU178" i="7"/>
  <c r="EV178" i="7"/>
  <c r="EW178" i="7"/>
  <c r="EX178" i="7"/>
  <c r="EY178" i="7"/>
  <c r="C179" i="7"/>
  <c r="D179" i="7"/>
  <c r="E179" i="7"/>
  <c r="F179" i="7"/>
  <c r="G179" i="7"/>
  <c r="H179" i="7"/>
  <c r="I179" i="7"/>
  <c r="J179" i="7"/>
  <c r="K179" i="7"/>
  <c r="L179" i="7"/>
  <c r="M179" i="7"/>
  <c r="N179" i="7"/>
  <c r="O179" i="7"/>
  <c r="P179" i="7"/>
  <c r="Q179" i="7"/>
  <c r="R179" i="7"/>
  <c r="S179" i="7"/>
  <c r="T179" i="7"/>
  <c r="U179" i="7"/>
  <c r="V179" i="7"/>
  <c r="W179" i="7"/>
  <c r="X179" i="7"/>
  <c r="Y179" i="7"/>
  <c r="Z179" i="7"/>
  <c r="AA179" i="7"/>
  <c r="AB179" i="7"/>
  <c r="AC179" i="7"/>
  <c r="AD179" i="7"/>
  <c r="AE179" i="7"/>
  <c r="AF179" i="7"/>
  <c r="AG179" i="7"/>
  <c r="AH179" i="7"/>
  <c r="AI179" i="7"/>
  <c r="AJ179" i="7"/>
  <c r="AK179" i="7"/>
  <c r="AL179" i="7"/>
  <c r="AM179" i="7"/>
  <c r="AN179" i="7"/>
  <c r="AO179" i="7"/>
  <c r="AP179" i="7"/>
  <c r="AQ179" i="7"/>
  <c r="AR179" i="7"/>
  <c r="AS179" i="7"/>
  <c r="AT179" i="7"/>
  <c r="AU179" i="7"/>
  <c r="AV179" i="7"/>
  <c r="AW179" i="7"/>
  <c r="AX179" i="7"/>
  <c r="AY179" i="7"/>
  <c r="AZ179" i="7"/>
  <c r="BA179" i="7"/>
  <c r="BB179" i="7"/>
  <c r="BC179" i="7"/>
  <c r="BD179" i="7"/>
  <c r="BE179" i="7"/>
  <c r="BF179" i="7"/>
  <c r="BG179" i="7"/>
  <c r="BH179" i="7"/>
  <c r="BI179" i="7"/>
  <c r="BJ179" i="7"/>
  <c r="BK179" i="7"/>
  <c r="BL179" i="7"/>
  <c r="BM179" i="7"/>
  <c r="BN179" i="7"/>
  <c r="BO179" i="7"/>
  <c r="BP179" i="7"/>
  <c r="BQ179" i="7"/>
  <c r="BR179" i="7"/>
  <c r="BS179" i="7"/>
  <c r="BT179" i="7"/>
  <c r="BU179" i="7"/>
  <c r="BV179" i="7"/>
  <c r="BW179" i="7"/>
  <c r="BX179" i="7"/>
  <c r="BY179" i="7"/>
  <c r="BZ179" i="7"/>
  <c r="CA179" i="7"/>
  <c r="CB179" i="7"/>
  <c r="CC179" i="7"/>
  <c r="CD179" i="7"/>
  <c r="CE179" i="7"/>
  <c r="CF179" i="7"/>
  <c r="CG179" i="7"/>
  <c r="CH179" i="7"/>
  <c r="CI179" i="7"/>
  <c r="CJ179" i="7"/>
  <c r="CK179" i="7"/>
  <c r="CL179" i="7"/>
  <c r="CM179" i="7"/>
  <c r="CN179" i="7"/>
  <c r="CO179" i="7"/>
  <c r="CP179" i="7"/>
  <c r="CQ179" i="7"/>
  <c r="CR179" i="7"/>
  <c r="CS179" i="7"/>
  <c r="CT179" i="7"/>
  <c r="CU179" i="7"/>
  <c r="CV179" i="7"/>
  <c r="CW179" i="7"/>
  <c r="CX179" i="7"/>
  <c r="CY179" i="7"/>
  <c r="CZ179" i="7"/>
  <c r="DA179" i="7"/>
  <c r="DB179" i="7"/>
  <c r="DC179" i="7"/>
  <c r="DD179" i="7"/>
  <c r="DE179" i="7"/>
  <c r="DF179" i="7"/>
  <c r="DG179" i="7"/>
  <c r="DH179" i="7"/>
  <c r="DI179" i="7"/>
  <c r="DJ179" i="7"/>
  <c r="DK179" i="7"/>
  <c r="DL179" i="7"/>
  <c r="DM179" i="7"/>
  <c r="DN179" i="7"/>
  <c r="DO179" i="7"/>
  <c r="DP179" i="7"/>
  <c r="DQ179" i="7"/>
  <c r="DR179" i="7"/>
  <c r="DS179" i="7"/>
  <c r="DT179" i="7"/>
  <c r="DU179" i="7"/>
  <c r="DV179" i="7"/>
  <c r="DW179" i="7"/>
  <c r="DX179" i="7"/>
  <c r="DY179" i="7"/>
  <c r="DZ179" i="7"/>
  <c r="EA179" i="7"/>
  <c r="EB179" i="7"/>
  <c r="EC179" i="7"/>
  <c r="ED179" i="7"/>
  <c r="EE179" i="7"/>
  <c r="EF179" i="7"/>
  <c r="EG179" i="7"/>
  <c r="EH179" i="7"/>
  <c r="EI179" i="7"/>
  <c r="EJ179" i="7"/>
  <c r="EK179" i="7"/>
  <c r="EL179" i="7"/>
  <c r="EM179" i="7"/>
  <c r="EN179" i="7"/>
  <c r="EO179" i="7"/>
  <c r="EP179" i="7"/>
  <c r="EQ179" i="7"/>
  <c r="ER179" i="7"/>
  <c r="ES179" i="7"/>
  <c r="ET179" i="7"/>
  <c r="EU179" i="7"/>
  <c r="EV179" i="7"/>
  <c r="EW179" i="7"/>
  <c r="EX179" i="7"/>
  <c r="EY179" i="7"/>
  <c r="C180" i="7"/>
  <c r="D180" i="7"/>
  <c r="E180" i="7"/>
  <c r="F180" i="7"/>
  <c r="G180" i="7"/>
  <c r="H180" i="7"/>
  <c r="I180" i="7"/>
  <c r="J180" i="7"/>
  <c r="K180" i="7"/>
  <c r="L180" i="7"/>
  <c r="M180" i="7"/>
  <c r="N180" i="7"/>
  <c r="O180" i="7"/>
  <c r="P180" i="7"/>
  <c r="Q180" i="7"/>
  <c r="R180" i="7"/>
  <c r="S180" i="7"/>
  <c r="T180" i="7"/>
  <c r="U180" i="7"/>
  <c r="V180" i="7"/>
  <c r="W180" i="7"/>
  <c r="X180" i="7"/>
  <c r="Y180" i="7"/>
  <c r="Z180" i="7"/>
  <c r="AA180" i="7"/>
  <c r="AB180" i="7"/>
  <c r="AC180" i="7"/>
  <c r="AD180" i="7"/>
  <c r="AE180" i="7"/>
  <c r="AF180" i="7"/>
  <c r="AG180" i="7"/>
  <c r="AH180" i="7"/>
  <c r="AI180" i="7"/>
  <c r="AJ180" i="7"/>
  <c r="AK180" i="7"/>
  <c r="AL180" i="7"/>
  <c r="AM180" i="7"/>
  <c r="AN180" i="7"/>
  <c r="AO180" i="7"/>
  <c r="AP180" i="7"/>
  <c r="AQ180" i="7"/>
  <c r="AR180" i="7"/>
  <c r="AS180" i="7"/>
  <c r="AT180" i="7"/>
  <c r="AU180" i="7"/>
  <c r="AV180" i="7"/>
  <c r="AW180" i="7"/>
  <c r="AX180" i="7"/>
  <c r="AY180" i="7"/>
  <c r="AZ180" i="7"/>
  <c r="BA180" i="7"/>
  <c r="BB180" i="7"/>
  <c r="BC180" i="7"/>
  <c r="BD180" i="7"/>
  <c r="BE180" i="7"/>
  <c r="BF180" i="7"/>
  <c r="BG180" i="7"/>
  <c r="BH180" i="7"/>
  <c r="BI180" i="7"/>
  <c r="BJ180" i="7"/>
  <c r="BK180" i="7"/>
  <c r="BL180" i="7"/>
  <c r="BM180" i="7"/>
  <c r="BN180" i="7"/>
  <c r="BO180" i="7"/>
  <c r="BP180" i="7"/>
  <c r="BQ180" i="7"/>
  <c r="BR180" i="7"/>
  <c r="BS180" i="7"/>
  <c r="BT180" i="7"/>
  <c r="BU180" i="7"/>
  <c r="BV180" i="7"/>
  <c r="BW180" i="7"/>
  <c r="BX180" i="7"/>
  <c r="BY180" i="7"/>
  <c r="BZ180" i="7"/>
  <c r="CA180" i="7"/>
  <c r="CB180" i="7"/>
  <c r="CC180" i="7"/>
  <c r="CD180" i="7"/>
  <c r="CE180" i="7"/>
  <c r="CF180" i="7"/>
  <c r="CG180" i="7"/>
  <c r="CH180" i="7"/>
  <c r="CI180" i="7"/>
  <c r="CJ180" i="7"/>
  <c r="CK180" i="7"/>
  <c r="CL180" i="7"/>
  <c r="CM180" i="7"/>
  <c r="CN180" i="7"/>
  <c r="CO180" i="7"/>
  <c r="CP180" i="7"/>
  <c r="CQ180" i="7"/>
  <c r="CR180" i="7"/>
  <c r="CS180" i="7"/>
  <c r="CT180" i="7"/>
  <c r="CU180" i="7"/>
  <c r="CV180" i="7"/>
  <c r="CW180" i="7"/>
  <c r="CX180" i="7"/>
  <c r="CY180" i="7"/>
  <c r="CZ180" i="7"/>
  <c r="DA180" i="7"/>
  <c r="DB180" i="7"/>
  <c r="DC180" i="7"/>
  <c r="DD180" i="7"/>
  <c r="DE180" i="7"/>
  <c r="DF180" i="7"/>
  <c r="DG180" i="7"/>
  <c r="DH180" i="7"/>
  <c r="DI180" i="7"/>
  <c r="DJ180" i="7"/>
  <c r="DK180" i="7"/>
  <c r="DL180" i="7"/>
  <c r="DM180" i="7"/>
  <c r="DN180" i="7"/>
  <c r="DO180" i="7"/>
  <c r="DP180" i="7"/>
  <c r="DQ180" i="7"/>
  <c r="DR180" i="7"/>
  <c r="DS180" i="7"/>
  <c r="DT180" i="7"/>
  <c r="DU180" i="7"/>
  <c r="DV180" i="7"/>
  <c r="DW180" i="7"/>
  <c r="DX180" i="7"/>
  <c r="DY180" i="7"/>
  <c r="DZ180" i="7"/>
  <c r="EA180" i="7"/>
  <c r="EB180" i="7"/>
  <c r="EC180" i="7"/>
  <c r="ED180" i="7"/>
  <c r="EE180" i="7"/>
  <c r="EF180" i="7"/>
  <c r="EG180" i="7"/>
  <c r="EH180" i="7"/>
  <c r="EI180" i="7"/>
  <c r="EJ180" i="7"/>
  <c r="EK180" i="7"/>
  <c r="EL180" i="7"/>
  <c r="EM180" i="7"/>
  <c r="EN180" i="7"/>
  <c r="EO180" i="7"/>
  <c r="EP180" i="7"/>
  <c r="EQ180" i="7"/>
  <c r="ER180" i="7"/>
  <c r="ES180" i="7"/>
  <c r="ET180" i="7"/>
  <c r="EU180" i="7"/>
  <c r="EV180" i="7"/>
  <c r="EW180" i="7"/>
  <c r="EX180" i="7"/>
  <c r="EY180" i="7"/>
  <c r="E181" i="7"/>
  <c r="I181" i="7"/>
  <c r="K181" i="7"/>
  <c r="C182" i="7"/>
  <c r="D182" i="7"/>
  <c r="E182" i="7"/>
  <c r="F182" i="7"/>
  <c r="G182" i="7"/>
  <c r="H182" i="7"/>
  <c r="I182" i="7"/>
  <c r="J182" i="7"/>
  <c r="K182" i="7"/>
  <c r="L182" i="7"/>
  <c r="M182" i="7"/>
  <c r="N182" i="7"/>
  <c r="O182" i="7"/>
  <c r="P182" i="7"/>
  <c r="Q182" i="7"/>
  <c r="R182" i="7"/>
  <c r="S182" i="7"/>
  <c r="T182" i="7"/>
  <c r="U182" i="7"/>
  <c r="V182" i="7"/>
  <c r="W182" i="7"/>
  <c r="X182" i="7"/>
  <c r="Y182" i="7"/>
  <c r="Z182" i="7"/>
  <c r="AA182" i="7"/>
  <c r="AB182" i="7"/>
  <c r="AC182" i="7"/>
  <c r="AD182" i="7"/>
  <c r="AE182" i="7"/>
  <c r="AF182" i="7"/>
  <c r="AG182" i="7"/>
  <c r="AH182" i="7"/>
  <c r="AI182" i="7"/>
  <c r="AJ182" i="7"/>
  <c r="AK182" i="7"/>
  <c r="AL182" i="7"/>
  <c r="AM182" i="7"/>
  <c r="AN182" i="7"/>
  <c r="AO182" i="7"/>
  <c r="AP182" i="7"/>
  <c r="AQ182" i="7"/>
  <c r="AR182" i="7"/>
  <c r="AS182" i="7"/>
  <c r="AT182" i="7"/>
  <c r="AU182" i="7"/>
  <c r="AV182" i="7"/>
  <c r="AW182" i="7"/>
  <c r="AX182" i="7"/>
  <c r="AY182" i="7"/>
  <c r="AZ182" i="7"/>
  <c r="BA182" i="7"/>
  <c r="BB182" i="7"/>
  <c r="BC182" i="7"/>
  <c r="BD182" i="7"/>
  <c r="BE182" i="7"/>
  <c r="BF182" i="7"/>
  <c r="BG182" i="7"/>
  <c r="BH182" i="7"/>
  <c r="BI182" i="7"/>
  <c r="BJ182" i="7"/>
  <c r="BK182" i="7"/>
  <c r="BL182" i="7"/>
  <c r="BM182" i="7"/>
  <c r="BN182" i="7"/>
  <c r="BO182" i="7"/>
  <c r="BP182" i="7"/>
  <c r="BQ182" i="7"/>
  <c r="BR182" i="7"/>
  <c r="BS182" i="7"/>
  <c r="BT182" i="7"/>
  <c r="BU182" i="7"/>
  <c r="BV182" i="7"/>
  <c r="BW182" i="7"/>
  <c r="BX182" i="7"/>
  <c r="BY182" i="7"/>
  <c r="BZ182" i="7"/>
  <c r="CA182" i="7"/>
  <c r="CB182" i="7"/>
  <c r="CC182" i="7"/>
  <c r="CD182" i="7"/>
  <c r="CE182" i="7"/>
  <c r="CF182" i="7"/>
  <c r="CG182" i="7"/>
  <c r="CH182" i="7"/>
  <c r="CI182" i="7"/>
  <c r="CJ182" i="7"/>
  <c r="CK182" i="7"/>
  <c r="CL182" i="7"/>
  <c r="CM182" i="7"/>
  <c r="CN182" i="7"/>
  <c r="CO182" i="7"/>
  <c r="CP182" i="7"/>
  <c r="CQ182" i="7"/>
  <c r="CR182" i="7"/>
  <c r="CS182" i="7"/>
  <c r="CT182" i="7"/>
  <c r="CU182" i="7"/>
  <c r="CV182" i="7"/>
  <c r="CW182" i="7"/>
  <c r="CX182" i="7"/>
  <c r="CY182" i="7"/>
  <c r="CZ182" i="7"/>
  <c r="DA182" i="7"/>
  <c r="DB182" i="7"/>
  <c r="DC182" i="7"/>
  <c r="DD182" i="7"/>
  <c r="DE182" i="7"/>
  <c r="DF182" i="7"/>
  <c r="DG182" i="7"/>
  <c r="DH182" i="7"/>
  <c r="DI182" i="7"/>
  <c r="DJ182" i="7"/>
  <c r="DK182" i="7"/>
  <c r="DL182" i="7"/>
  <c r="DM182" i="7"/>
  <c r="DN182" i="7"/>
  <c r="DO182" i="7"/>
  <c r="DP182" i="7"/>
  <c r="DQ182" i="7"/>
  <c r="DR182" i="7"/>
  <c r="DS182" i="7"/>
  <c r="DT182" i="7"/>
  <c r="DU182" i="7"/>
  <c r="DV182" i="7"/>
  <c r="DW182" i="7"/>
  <c r="DX182" i="7"/>
  <c r="DY182" i="7"/>
  <c r="DZ182" i="7"/>
  <c r="EA182" i="7"/>
  <c r="EB182" i="7"/>
  <c r="EC182" i="7"/>
  <c r="ED182" i="7"/>
  <c r="EE182" i="7"/>
  <c r="EF182" i="7"/>
  <c r="EG182" i="7"/>
  <c r="EH182" i="7"/>
  <c r="EI182" i="7"/>
  <c r="EJ182" i="7"/>
  <c r="EK182" i="7"/>
  <c r="EL182" i="7"/>
  <c r="EM182" i="7"/>
  <c r="EN182" i="7"/>
  <c r="EO182" i="7"/>
  <c r="EP182" i="7"/>
  <c r="EQ182" i="7"/>
  <c r="ER182" i="7"/>
  <c r="ES182" i="7"/>
  <c r="ET182" i="7"/>
  <c r="EU182" i="7"/>
  <c r="EV182" i="7"/>
  <c r="EW182" i="7"/>
  <c r="EX182" i="7"/>
  <c r="EY182" i="7"/>
  <c r="C183" i="7"/>
  <c r="D183" i="7"/>
  <c r="E183" i="7"/>
  <c r="F183" i="7"/>
  <c r="G183" i="7"/>
  <c r="H183" i="7"/>
  <c r="I183" i="7"/>
  <c r="J183" i="7"/>
  <c r="K183" i="7"/>
  <c r="L183" i="7"/>
  <c r="M183" i="7"/>
  <c r="N183" i="7"/>
  <c r="O183" i="7"/>
  <c r="P183" i="7"/>
  <c r="Q183" i="7"/>
  <c r="R183" i="7"/>
  <c r="S183" i="7"/>
  <c r="T183" i="7"/>
  <c r="U183" i="7"/>
  <c r="V183" i="7"/>
  <c r="W183" i="7"/>
  <c r="X183" i="7"/>
  <c r="Y183" i="7"/>
  <c r="Z183" i="7"/>
  <c r="AA183" i="7"/>
  <c r="AB183" i="7"/>
  <c r="AC183" i="7"/>
  <c r="AD183" i="7"/>
  <c r="AE183" i="7"/>
  <c r="AF183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W183" i="7"/>
  <c r="AX183" i="7"/>
  <c r="AY183" i="7"/>
  <c r="AZ183" i="7"/>
  <c r="BA183" i="7"/>
  <c r="BB183" i="7"/>
  <c r="BC183" i="7"/>
  <c r="BD183" i="7"/>
  <c r="BE183" i="7"/>
  <c r="BF183" i="7"/>
  <c r="BG183" i="7"/>
  <c r="BH183" i="7"/>
  <c r="BI183" i="7"/>
  <c r="BJ183" i="7"/>
  <c r="BK183" i="7"/>
  <c r="BL183" i="7"/>
  <c r="BM183" i="7"/>
  <c r="BN183" i="7"/>
  <c r="BO183" i="7"/>
  <c r="BP183" i="7"/>
  <c r="BQ183" i="7"/>
  <c r="BR183" i="7"/>
  <c r="BS183" i="7"/>
  <c r="BT183" i="7"/>
  <c r="BU183" i="7"/>
  <c r="BV183" i="7"/>
  <c r="BW183" i="7"/>
  <c r="BX183" i="7"/>
  <c r="BY183" i="7"/>
  <c r="BZ183" i="7"/>
  <c r="CA183" i="7"/>
  <c r="CB183" i="7"/>
  <c r="CC183" i="7"/>
  <c r="CD183" i="7"/>
  <c r="CE183" i="7"/>
  <c r="CF183" i="7"/>
  <c r="CG183" i="7"/>
  <c r="CH183" i="7"/>
  <c r="CI183" i="7"/>
  <c r="CJ183" i="7"/>
  <c r="CK183" i="7"/>
  <c r="CL183" i="7"/>
  <c r="CM183" i="7"/>
  <c r="CN183" i="7"/>
  <c r="CO183" i="7"/>
  <c r="CP183" i="7"/>
  <c r="CQ183" i="7"/>
  <c r="CR183" i="7"/>
  <c r="CS183" i="7"/>
  <c r="CT183" i="7"/>
  <c r="CU183" i="7"/>
  <c r="CV183" i="7"/>
  <c r="CW183" i="7"/>
  <c r="CX183" i="7"/>
  <c r="CY183" i="7"/>
  <c r="CZ183" i="7"/>
  <c r="DA183" i="7"/>
  <c r="DB183" i="7"/>
  <c r="DC183" i="7"/>
  <c r="DD183" i="7"/>
  <c r="DE183" i="7"/>
  <c r="DF183" i="7"/>
  <c r="DG183" i="7"/>
  <c r="DH183" i="7"/>
  <c r="DI183" i="7"/>
  <c r="DJ183" i="7"/>
  <c r="DK183" i="7"/>
  <c r="DL183" i="7"/>
  <c r="DM183" i="7"/>
  <c r="DN183" i="7"/>
  <c r="DO183" i="7"/>
  <c r="DP183" i="7"/>
  <c r="DQ183" i="7"/>
  <c r="DR183" i="7"/>
  <c r="DS183" i="7"/>
  <c r="DT183" i="7"/>
  <c r="DU183" i="7"/>
  <c r="DV183" i="7"/>
  <c r="DW183" i="7"/>
  <c r="DX183" i="7"/>
  <c r="DY183" i="7"/>
  <c r="DZ183" i="7"/>
  <c r="EA183" i="7"/>
  <c r="EB183" i="7"/>
  <c r="EC183" i="7"/>
  <c r="ED183" i="7"/>
  <c r="EE183" i="7"/>
  <c r="EF183" i="7"/>
  <c r="EG183" i="7"/>
  <c r="EH183" i="7"/>
  <c r="EI183" i="7"/>
  <c r="EJ183" i="7"/>
  <c r="EK183" i="7"/>
  <c r="EL183" i="7"/>
  <c r="EM183" i="7"/>
  <c r="EN183" i="7"/>
  <c r="EO183" i="7"/>
  <c r="EP183" i="7"/>
  <c r="EQ183" i="7"/>
  <c r="ER183" i="7"/>
  <c r="ES183" i="7"/>
  <c r="ET183" i="7"/>
  <c r="EU183" i="7"/>
  <c r="EV183" i="7"/>
  <c r="EW183" i="7"/>
  <c r="EX183" i="7"/>
  <c r="EY183" i="7"/>
  <c r="C184" i="7"/>
  <c r="D184" i="7"/>
  <c r="E184" i="7"/>
  <c r="F184" i="7"/>
  <c r="G184" i="7"/>
  <c r="H184" i="7"/>
  <c r="I184" i="7"/>
  <c r="J184" i="7"/>
  <c r="K184" i="7"/>
  <c r="L184" i="7"/>
  <c r="M184" i="7"/>
  <c r="N184" i="7"/>
  <c r="O184" i="7"/>
  <c r="P184" i="7"/>
  <c r="Q184" i="7"/>
  <c r="R184" i="7"/>
  <c r="S184" i="7"/>
  <c r="T184" i="7"/>
  <c r="U184" i="7"/>
  <c r="V184" i="7"/>
  <c r="W184" i="7"/>
  <c r="X184" i="7"/>
  <c r="Y184" i="7"/>
  <c r="Z184" i="7"/>
  <c r="AA184" i="7"/>
  <c r="AB184" i="7"/>
  <c r="AC184" i="7"/>
  <c r="AD184" i="7"/>
  <c r="AE184" i="7"/>
  <c r="AF184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W184" i="7"/>
  <c r="AX184" i="7"/>
  <c r="AY184" i="7"/>
  <c r="AZ184" i="7"/>
  <c r="BA184" i="7"/>
  <c r="BB184" i="7"/>
  <c r="BC184" i="7"/>
  <c r="BD184" i="7"/>
  <c r="BE184" i="7"/>
  <c r="BF184" i="7"/>
  <c r="BG184" i="7"/>
  <c r="BH184" i="7"/>
  <c r="BI184" i="7"/>
  <c r="BJ184" i="7"/>
  <c r="BK184" i="7"/>
  <c r="BL184" i="7"/>
  <c r="BM184" i="7"/>
  <c r="BN184" i="7"/>
  <c r="BO184" i="7"/>
  <c r="BP184" i="7"/>
  <c r="BQ184" i="7"/>
  <c r="BR184" i="7"/>
  <c r="BS184" i="7"/>
  <c r="BT184" i="7"/>
  <c r="BU184" i="7"/>
  <c r="BV184" i="7"/>
  <c r="BW184" i="7"/>
  <c r="BX184" i="7"/>
  <c r="BY184" i="7"/>
  <c r="BZ184" i="7"/>
  <c r="CA184" i="7"/>
  <c r="CB184" i="7"/>
  <c r="CC184" i="7"/>
  <c r="CD184" i="7"/>
  <c r="CE184" i="7"/>
  <c r="CF184" i="7"/>
  <c r="CG184" i="7"/>
  <c r="CH184" i="7"/>
  <c r="CI184" i="7"/>
  <c r="CJ184" i="7"/>
  <c r="CK184" i="7"/>
  <c r="CL184" i="7"/>
  <c r="CM184" i="7"/>
  <c r="CN184" i="7"/>
  <c r="CO184" i="7"/>
  <c r="CP184" i="7"/>
  <c r="CQ184" i="7"/>
  <c r="CR184" i="7"/>
  <c r="CS184" i="7"/>
  <c r="CT184" i="7"/>
  <c r="CU184" i="7"/>
  <c r="CV184" i="7"/>
  <c r="CW184" i="7"/>
  <c r="CX184" i="7"/>
  <c r="CY184" i="7"/>
  <c r="CZ184" i="7"/>
  <c r="DA184" i="7"/>
  <c r="DB184" i="7"/>
  <c r="DC184" i="7"/>
  <c r="DD184" i="7"/>
  <c r="DE184" i="7"/>
  <c r="DF184" i="7"/>
  <c r="DG184" i="7"/>
  <c r="DH184" i="7"/>
  <c r="DI184" i="7"/>
  <c r="DJ184" i="7"/>
  <c r="DK184" i="7"/>
  <c r="DL184" i="7"/>
  <c r="DM184" i="7"/>
  <c r="DN184" i="7"/>
  <c r="DO184" i="7"/>
  <c r="DP184" i="7"/>
  <c r="DQ184" i="7"/>
  <c r="DR184" i="7"/>
  <c r="DS184" i="7"/>
  <c r="DT184" i="7"/>
  <c r="DU184" i="7"/>
  <c r="DV184" i="7"/>
  <c r="DW184" i="7"/>
  <c r="DX184" i="7"/>
  <c r="DY184" i="7"/>
  <c r="DZ184" i="7"/>
  <c r="EA184" i="7"/>
  <c r="EB184" i="7"/>
  <c r="EC184" i="7"/>
  <c r="ED184" i="7"/>
  <c r="EE184" i="7"/>
  <c r="EF184" i="7"/>
  <c r="EG184" i="7"/>
  <c r="EH184" i="7"/>
  <c r="EI184" i="7"/>
  <c r="EJ184" i="7"/>
  <c r="EK184" i="7"/>
  <c r="EL184" i="7"/>
  <c r="EM184" i="7"/>
  <c r="EN184" i="7"/>
  <c r="EO184" i="7"/>
  <c r="EP184" i="7"/>
  <c r="EQ184" i="7"/>
  <c r="ER184" i="7"/>
  <c r="ES184" i="7"/>
  <c r="ET184" i="7"/>
  <c r="EU184" i="7"/>
  <c r="EV184" i="7"/>
  <c r="EW184" i="7"/>
  <c r="EX184" i="7"/>
  <c r="EY184" i="7"/>
  <c r="C185" i="7"/>
  <c r="D185" i="7"/>
  <c r="E185" i="7"/>
  <c r="F185" i="7"/>
  <c r="G185" i="7"/>
  <c r="H185" i="7"/>
  <c r="I185" i="7"/>
  <c r="J185" i="7"/>
  <c r="K185" i="7"/>
  <c r="L185" i="7"/>
  <c r="M185" i="7"/>
  <c r="N185" i="7"/>
  <c r="O185" i="7"/>
  <c r="P185" i="7"/>
  <c r="Q185" i="7"/>
  <c r="R185" i="7"/>
  <c r="S185" i="7"/>
  <c r="T185" i="7"/>
  <c r="U185" i="7"/>
  <c r="V185" i="7"/>
  <c r="W185" i="7"/>
  <c r="X185" i="7"/>
  <c r="Y185" i="7"/>
  <c r="Z185" i="7"/>
  <c r="AA185" i="7"/>
  <c r="AB185" i="7"/>
  <c r="AC185" i="7"/>
  <c r="AD185" i="7"/>
  <c r="AE185" i="7"/>
  <c r="AF185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W185" i="7"/>
  <c r="AX185" i="7"/>
  <c r="AY185" i="7"/>
  <c r="AZ185" i="7"/>
  <c r="BA185" i="7"/>
  <c r="BB185" i="7"/>
  <c r="BC185" i="7"/>
  <c r="BD185" i="7"/>
  <c r="BE185" i="7"/>
  <c r="BF185" i="7"/>
  <c r="BG185" i="7"/>
  <c r="BH185" i="7"/>
  <c r="BI185" i="7"/>
  <c r="BJ185" i="7"/>
  <c r="BK185" i="7"/>
  <c r="BL185" i="7"/>
  <c r="BM185" i="7"/>
  <c r="BN185" i="7"/>
  <c r="BO185" i="7"/>
  <c r="BP185" i="7"/>
  <c r="BQ185" i="7"/>
  <c r="BR185" i="7"/>
  <c r="BS185" i="7"/>
  <c r="BT185" i="7"/>
  <c r="BU185" i="7"/>
  <c r="BV185" i="7"/>
  <c r="BW185" i="7"/>
  <c r="BX185" i="7"/>
  <c r="BY185" i="7"/>
  <c r="BZ185" i="7"/>
  <c r="CA185" i="7"/>
  <c r="CB185" i="7"/>
  <c r="CC185" i="7"/>
  <c r="CD185" i="7"/>
  <c r="CE185" i="7"/>
  <c r="CF185" i="7"/>
  <c r="CG185" i="7"/>
  <c r="CH185" i="7"/>
  <c r="CI185" i="7"/>
  <c r="CJ185" i="7"/>
  <c r="CK185" i="7"/>
  <c r="CL185" i="7"/>
  <c r="CM185" i="7"/>
  <c r="CN185" i="7"/>
  <c r="CO185" i="7"/>
  <c r="CP185" i="7"/>
  <c r="CQ185" i="7"/>
  <c r="CR185" i="7"/>
  <c r="CS185" i="7"/>
  <c r="CT185" i="7"/>
  <c r="CU185" i="7"/>
  <c r="CV185" i="7"/>
  <c r="CW185" i="7"/>
  <c r="CX185" i="7"/>
  <c r="CY185" i="7"/>
  <c r="CZ185" i="7"/>
  <c r="DA185" i="7"/>
  <c r="DB185" i="7"/>
  <c r="DC185" i="7"/>
  <c r="DD185" i="7"/>
  <c r="DE185" i="7"/>
  <c r="DF185" i="7"/>
  <c r="DG185" i="7"/>
  <c r="DH185" i="7"/>
  <c r="DI185" i="7"/>
  <c r="DJ185" i="7"/>
  <c r="DK185" i="7"/>
  <c r="DL185" i="7"/>
  <c r="DM185" i="7"/>
  <c r="DN185" i="7"/>
  <c r="DO185" i="7"/>
  <c r="DP185" i="7"/>
  <c r="DQ185" i="7"/>
  <c r="DR185" i="7"/>
  <c r="DS185" i="7"/>
  <c r="DT185" i="7"/>
  <c r="DU185" i="7"/>
  <c r="DV185" i="7"/>
  <c r="DW185" i="7"/>
  <c r="DX185" i="7"/>
  <c r="DY185" i="7"/>
  <c r="DZ185" i="7"/>
  <c r="EA185" i="7"/>
  <c r="EB185" i="7"/>
  <c r="EC185" i="7"/>
  <c r="ED185" i="7"/>
  <c r="EE185" i="7"/>
  <c r="EF185" i="7"/>
  <c r="EG185" i="7"/>
  <c r="EH185" i="7"/>
  <c r="EI185" i="7"/>
  <c r="EJ185" i="7"/>
  <c r="EK185" i="7"/>
  <c r="EL185" i="7"/>
  <c r="EM185" i="7"/>
  <c r="EN185" i="7"/>
  <c r="EO185" i="7"/>
  <c r="EP185" i="7"/>
  <c r="EQ185" i="7"/>
  <c r="ER185" i="7"/>
  <c r="ES185" i="7"/>
  <c r="ET185" i="7"/>
  <c r="EU185" i="7"/>
  <c r="EV185" i="7"/>
  <c r="EW185" i="7"/>
  <c r="EX185" i="7"/>
  <c r="EY185" i="7"/>
  <c r="E186" i="7"/>
  <c r="I186" i="7"/>
  <c r="K186" i="7"/>
  <c r="C187" i="7"/>
  <c r="D187" i="7"/>
  <c r="E187" i="7"/>
  <c r="F187" i="7"/>
  <c r="G187" i="7"/>
  <c r="H187" i="7"/>
  <c r="I187" i="7"/>
  <c r="J187" i="7"/>
  <c r="K187" i="7"/>
  <c r="L187" i="7"/>
  <c r="M187" i="7"/>
  <c r="N187" i="7"/>
  <c r="O187" i="7"/>
  <c r="P187" i="7"/>
  <c r="Q187" i="7"/>
  <c r="R187" i="7"/>
  <c r="S187" i="7"/>
  <c r="T187" i="7"/>
  <c r="U187" i="7"/>
  <c r="V187" i="7"/>
  <c r="W187" i="7"/>
  <c r="X187" i="7"/>
  <c r="Y187" i="7"/>
  <c r="Z187" i="7"/>
  <c r="AA187" i="7"/>
  <c r="AB187" i="7"/>
  <c r="AC187" i="7"/>
  <c r="AD187" i="7"/>
  <c r="AE187" i="7"/>
  <c r="AF187" i="7"/>
  <c r="AG187" i="7"/>
  <c r="AH187" i="7"/>
  <c r="AI187" i="7"/>
  <c r="AJ187" i="7"/>
  <c r="AK187" i="7"/>
  <c r="AL187" i="7"/>
  <c r="AM187" i="7"/>
  <c r="AN187" i="7"/>
  <c r="AO187" i="7"/>
  <c r="AP187" i="7"/>
  <c r="AQ187" i="7"/>
  <c r="AR187" i="7"/>
  <c r="AS187" i="7"/>
  <c r="AT187" i="7"/>
  <c r="AU187" i="7"/>
  <c r="AV187" i="7"/>
  <c r="AW187" i="7"/>
  <c r="AX187" i="7"/>
  <c r="AY187" i="7"/>
  <c r="AZ187" i="7"/>
  <c r="BA187" i="7"/>
  <c r="BB187" i="7"/>
  <c r="BC187" i="7"/>
  <c r="BD187" i="7"/>
  <c r="BE187" i="7"/>
  <c r="BF187" i="7"/>
  <c r="BG187" i="7"/>
  <c r="BH187" i="7"/>
  <c r="BI187" i="7"/>
  <c r="BJ187" i="7"/>
  <c r="BK187" i="7"/>
  <c r="BL187" i="7"/>
  <c r="BM187" i="7"/>
  <c r="BN187" i="7"/>
  <c r="BO187" i="7"/>
  <c r="BP187" i="7"/>
  <c r="BQ187" i="7"/>
  <c r="BR187" i="7"/>
  <c r="BS187" i="7"/>
  <c r="BT187" i="7"/>
  <c r="BU187" i="7"/>
  <c r="BV187" i="7"/>
  <c r="BW187" i="7"/>
  <c r="BX187" i="7"/>
  <c r="BY187" i="7"/>
  <c r="BZ187" i="7"/>
  <c r="CA187" i="7"/>
  <c r="CB187" i="7"/>
  <c r="CC187" i="7"/>
  <c r="CD187" i="7"/>
  <c r="CE187" i="7"/>
  <c r="CF187" i="7"/>
  <c r="CG187" i="7"/>
  <c r="CH187" i="7"/>
  <c r="CI187" i="7"/>
  <c r="CJ187" i="7"/>
  <c r="CK187" i="7"/>
  <c r="CL187" i="7"/>
  <c r="CM187" i="7"/>
  <c r="CN187" i="7"/>
  <c r="CO187" i="7"/>
  <c r="CP187" i="7"/>
  <c r="CQ187" i="7"/>
  <c r="CR187" i="7"/>
  <c r="CS187" i="7"/>
  <c r="CT187" i="7"/>
  <c r="CU187" i="7"/>
  <c r="CV187" i="7"/>
  <c r="CW187" i="7"/>
  <c r="CX187" i="7"/>
  <c r="CY187" i="7"/>
  <c r="CZ187" i="7"/>
  <c r="DA187" i="7"/>
  <c r="DB187" i="7"/>
  <c r="DC187" i="7"/>
  <c r="DD187" i="7"/>
  <c r="DE187" i="7"/>
  <c r="DF187" i="7"/>
  <c r="DG187" i="7"/>
  <c r="DH187" i="7"/>
  <c r="DI187" i="7"/>
  <c r="DJ187" i="7"/>
  <c r="DK187" i="7"/>
  <c r="DL187" i="7"/>
  <c r="DM187" i="7"/>
  <c r="DN187" i="7"/>
  <c r="DO187" i="7"/>
  <c r="DP187" i="7"/>
  <c r="DQ187" i="7"/>
  <c r="DR187" i="7"/>
  <c r="DS187" i="7"/>
  <c r="DT187" i="7"/>
  <c r="DU187" i="7"/>
  <c r="DV187" i="7"/>
  <c r="DW187" i="7"/>
  <c r="DX187" i="7"/>
  <c r="DY187" i="7"/>
  <c r="DZ187" i="7"/>
  <c r="EA187" i="7"/>
  <c r="EB187" i="7"/>
  <c r="EC187" i="7"/>
  <c r="ED187" i="7"/>
  <c r="EE187" i="7"/>
  <c r="EF187" i="7"/>
  <c r="EG187" i="7"/>
  <c r="EH187" i="7"/>
  <c r="EI187" i="7"/>
  <c r="EJ187" i="7"/>
  <c r="EK187" i="7"/>
  <c r="EL187" i="7"/>
  <c r="EM187" i="7"/>
  <c r="EN187" i="7"/>
  <c r="EO187" i="7"/>
  <c r="EP187" i="7"/>
  <c r="EQ187" i="7"/>
  <c r="ER187" i="7"/>
  <c r="ES187" i="7"/>
  <c r="ET187" i="7"/>
  <c r="EU187" i="7"/>
  <c r="EV187" i="7"/>
  <c r="EW187" i="7"/>
  <c r="EX187" i="7"/>
  <c r="EY187" i="7"/>
  <c r="C188" i="7"/>
  <c r="D188" i="7"/>
  <c r="E188" i="7"/>
  <c r="F188" i="7"/>
  <c r="G188" i="7"/>
  <c r="H188" i="7"/>
  <c r="I188" i="7"/>
  <c r="J188" i="7"/>
  <c r="K188" i="7"/>
  <c r="L188" i="7"/>
  <c r="M188" i="7"/>
  <c r="N188" i="7"/>
  <c r="O188" i="7"/>
  <c r="P188" i="7"/>
  <c r="Q188" i="7"/>
  <c r="R188" i="7"/>
  <c r="S188" i="7"/>
  <c r="T188" i="7"/>
  <c r="U188" i="7"/>
  <c r="V188" i="7"/>
  <c r="W188" i="7"/>
  <c r="X188" i="7"/>
  <c r="Y188" i="7"/>
  <c r="Z188" i="7"/>
  <c r="AA188" i="7"/>
  <c r="AB188" i="7"/>
  <c r="AC188" i="7"/>
  <c r="AD188" i="7"/>
  <c r="AE188" i="7"/>
  <c r="AF188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W188" i="7"/>
  <c r="AX188" i="7"/>
  <c r="AY188" i="7"/>
  <c r="AZ188" i="7"/>
  <c r="BA188" i="7"/>
  <c r="BB188" i="7"/>
  <c r="BC188" i="7"/>
  <c r="BD188" i="7"/>
  <c r="BE188" i="7"/>
  <c r="BF188" i="7"/>
  <c r="BG188" i="7"/>
  <c r="BH188" i="7"/>
  <c r="BI188" i="7"/>
  <c r="BJ188" i="7"/>
  <c r="BK188" i="7"/>
  <c r="BL188" i="7"/>
  <c r="BM188" i="7"/>
  <c r="BN188" i="7"/>
  <c r="BO188" i="7"/>
  <c r="BP188" i="7"/>
  <c r="BQ188" i="7"/>
  <c r="BR188" i="7"/>
  <c r="BS188" i="7"/>
  <c r="BT188" i="7"/>
  <c r="BU188" i="7"/>
  <c r="BV188" i="7"/>
  <c r="BW188" i="7"/>
  <c r="BX188" i="7"/>
  <c r="BY188" i="7"/>
  <c r="BZ188" i="7"/>
  <c r="CA188" i="7"/>
  <c r="CB188" i="7"/>
  <c r="CC188" i="7"/>
  <c r="CD188" i="7"/>
  <c r="CE188" i="7"/>
  <c r="CF188" i="7"/>
  <c r="CG188" i="7"/>
  <c r="CH188" i="7"/>
  <c r="CI188" i="7"/>
  <c r="CJ188" i="7"/>
  <c r="CK188" i="7"/>
  <c r="CL188" i="7"/>
  <c r="CM188" i="7"/>
  <c r="CN188" i="7"/>
  <c r="CO188" i="7"/>
  <c r="CP188" i="7"/>
  <c r="CQ188" i="7"/>
  <c r="CR188" i="7"/>
  <c r="CS188" i="7"/>
  <c r="CT188" i="7"/>
  <c r="CU188" i="7"/>
  <c r="CV188" i="7"/>
  <c r="CW188" i="7"/>
  <c r="CX188" i="7"/>
  <c r="CY188" i="7"/>
  <c r="CZ188" i="7"/>
  <c r="DA188" i="7"/>
  <c r="DB188" i="7"/>
  <c r="DC188" i="7"/>
  <c r="DD188" i="7"/>
  <c r="DE188" i="7"/>
  <c r="DF188" i="7"/>
  <c r="DG188" i="7"/>
  <c r="DH188" i="7"/>
  <c r="DI188" i="7"/>
  <c r="DJ188" i="7"/>
  <c r="DK188" i="7"/>
  <c r="DL188" i="7"/>
  <c r="DM188" i="7"/>
  <c r="DN188" i="7"/>
  <c r="DO188" i="7"/>
  <c r="DP188" i="7"/>
  <c r="DQ188" i="7"/>
  <c r="DR188" i="7"/>
  <c r="DS188" i="7"/>
  <c r="DT188" i="7"/>
  <c r="DU188" i="7"/>
  <c r="DV188" i="7"/>
  <c r="DW188" i="7"/>
  <c r="DX188" i="7"/>
  <c r="DY188" i="7"/>
  <c r="DZ188" i="7"/>
  <c r="EA188" i="7"/>
  <c r="EB188" i="7"/>
  <c r="EC188" i="7"/>
  <c r="ED188" i="7"/>
  <c r="EE188" i="7"/>
  <c r="EF188" i="7"/>
  <c r="EG188" i="7"/>
  <c r="EH188" i="7"/>
  <c r="EI188" i="7"/>
  <c r="EJ188" i="7"/>
  <c r="EK188" i="7"/>
  <c r="EL188" i="7"/>
  <c r="EM188" i="7"/>
  <c r="EN188" i="7"/>
  <c r="EO188" i="7"/>
  <c r="EP188" i="7"/>
  <c r="EQ188" i="7"/>
  <c r="ER188" i="7"/>
  <c r="ES188" i="7"/>
  <c r="ET188" i="7"/>
  <c r="EU188" i="7"/>
  <c r="EV188" i="7"/>
  <c r="EW188" i="7"/>
  <c r="EX188" i="7"/>
  <c r="EY188" i="7"/>
  <c r="C189" i="7"/>
  <c r="D189" i="7"/>
  <c r="E189" i="7"/>
  <c r="F189" i="7"/>
  <c r="G189" i="7"/>
  <c r="H189" i="7"/>
  <c r="I189" i="7"/>
  <c r="J189" i="7"/>
  <c r="K189" i="7"/>
  <c r="L189" i="7"/>
  <c r="M189" i="7"/>
  <c r="N189" i="7"/>
  <c r="O189" i="7"/>
  <c r="P189" i="7"/>
  <c r="Q189" i="7"/>
  <c r="R189" i="7"/>
  <c r="S189" i="7"/>
  <c r="T189" i="7"/>
  <c r="U189" i="7"/>
  <c r="V189" i="7"/>
  <c r="W189" i="7"/>
  <c r="X189" i="7"/>
  <c r="Y189" i="7"/>
  <c r="Z189" i="7"/>
  <c r="AA189" i="7"/>
  <c r="AB189" i="7"/>
  <c r="AC189" i="7"/>
  <c r="AD189" i="7"/>
  <c r="AE189" i="7"/>
  <c r="AF189" i="7"/>
  <c r="AG189" i="7"/>
  <c r="AH189" i="7"/>
  <c r="AI189" i="7"/>
  <c r="AJ189" i="7"/>
  <c r="AK189" i="7"/>
  <c r="AL189" i="7"/>
  <c r="AM189" i="7"/>
  <c r="AN189" i="7"/>
  <c r="AO189" i="7"/>
  <c r="AP189" i="7"/>
  <c r="AQ189" i="7"/>
  <c r="AR189" i="7"/>
  <c r="AS189" i="7"/>
  <c r="AT189" i="7"/>
  <c r="AU189" i="7"/>
  <c r="AV189" i="7"/>
  <c r="AW189" i="7"/>
  <c r="AX189" i="7"/>
  <c r="AY189" i="7"/>
  <c r="AZ189" i="7"/>
  <c r="BA189" i="7"/>
  <c r="BB189" i="7"/>
  <c r="BC189" i="7"/>
  <c r="BD189" i="7"/>
  <c r="BE189" i="7"/>
  <c r="BF189" i="7"/>
  <c r="BG189" i="7"/>
  <c r="BH189" i="7"/>
  <c r="BI189" i="7"/>
  <c r="BJ189" i="7"/>
  <c r="BK189" i="7"/>
  <c r="BL189" i="7"/>
  <c r="BM189" i="7"/>
  <c r="BN189" i="7"/>
  <c r="BO189" i="7"/>
  <c r="BP189" i="7"/>
  <c r="BQ189" i="7"/>
  <c r="BR189" i="7"/>
  <c r="BS189" i="7"/>
  <c r="BT189" i="7"/>
  <c r="BU189" i="7"/>
  <c r="BV189" i="7"/>
  <c r="BW189" i="7"/>
  <c r="BX189" i="7"/>
  <c r="BY189" i="7"/>
  <c r="BZ189" i="7"/>
  <c r="CA189" i="7"/>
  <c r="CB189" i="7"/>
  <c r="CC189" i="7"/>
  <c r="CD189" i="7"/>
  <c r="CE189" i="7"/>
  <c r="CF189" i="7"/>
  <c r="CG189" i="7"/>
  <c r="CH189" i="7"/>
  <c r="CI189" i="7"/>
  <c r="CJ189" i="7"/>
  <c r="CK189" i="7"/>
  <c r="CL189" i="7"/>
  <c r="CM189" i="7"/>
  <c r="CN189" i="7"/>
  <c r="CO189" i="7"/>
  <c r="CP189" i="7"/>
  <c r="CQ189" i="7"/>
  <c r="CR189" i="7"/>
  <c r="CS189" i="7"/>
  <c r="CT189" i="7"/>
  <c r="CU189" i="7"/>
  <c r="CV189" i="7"/>
  <c r="CW189" i="7"/>
  <c r="CX189" i="7"/>
  <c r="CY189" i="7"/>
  <c r="CZ189" i="7"/>
  <c r="DA189" i="7"/>
  <c r="DB189" i="7"/>
  <c r="DC189" i="7"/>
  <c r="DD189" i="7"/>
  <c r="DE189" i="7"/>
  <c r="DF189" i="7"/>
  <c r="DG189" i="7"/>
  <c r="DH189" i="7"/>
  <c r="DI189" i="7"/>
  <c r="DJ189" i="7"/>
  <c r="DK189" i="7"/>
  <c r="DL189" i="7"/>
  <c r="DM189" i="7"/>
  <c r="DN189" i="7"/>
  <c r="DO189" i="7"/>
  <c r="DP189" i="7"/>
  <c r="DQ189" i="7"/>
  <c r="DR189" i="7"/>
  <c r="DS189" i="7"/>
  <c r="DT189" i="7"/>
  <c r="DU189" i="7"/>
  <c r="DV189" i="7"/>
  <c r="DW189" i="7"/>
  <c r="DX189" i="7"/>
  <c r="DY189" i="7"/>
  <c r="DZ189" i="7"/>
  <c r="EA189" i="7"/>
  <c r="EB189" i="7"/>
  <c r="EC189" i="7"/>
  <c r="ED189" i="7"/>
  <c r="EE189" i="7"/>
  <c r="EF189" i="7"/>
  <c r="EG189" i="7"/>
  <c r="EH189" i="7"/>
  <c r="EI189" i="7"/>
  <c r="EJ189" i="7"/>
  <c r="EK189" i="7"/>
  <c r="EL189" i="7"/>
  <c r="EM189" i="7"/>
  <c r="EN189" i="7"/>
  <c r="EO189" i="7"/>
  <c r="EP189" i="7"/>
  <c r="EQ189" i="7"/>
  <c r="ER189" i="7"/>
  <c r="ES189" i="7"/>
  <c r="ET189" i="7"/>
  <c r="EU189" i="7"/>
  <c r="EV189" i="7"/>
  <c r="EW189" i="7"/>
  <c r="EX189" i="7"/>
  <c r="EY189" i="7"/>
  <c r="C190" i="7"/>
  <c r="D190" i="7"/>
  <c r="E190" i="7"/>
  <c r="F190" i="7"/>
  <c r="G190" i="7"/>
  <c r="H190" i="7"/>
  <c r="I190" i="7"/>
  <c r="J190" i="7"/>
  <c r="K190" i="7"/>
  <c r="L190" i="7"/>
  <c r="M190" i="7"/>
  <c r="N190" i="7"/>
  <c r="O190" i="7"/>
  <c r="P190" i="7"/>
  <c r="Q190" i="7"/>
  <c r="R190" i="7"/>
  <c r="S190" i="7"/>
  <c r="T190" i="7"/>
  <c r="U190" i="7"/>
  <c r="V190" i="7"/>
  <c r="W190" i="7"/>
  <c r="X190" i="7"/>
  <c r="Y190" i="7"/>
  <c r="Z190" i="7"/>
  <c r="AA190" i="7"/>
  <c r="AB190" i="7"/>
  <c r="AC190" i="7"/>
  <c r="AD190" i="7"/>
  <c r="AE190" i="7"/>
  <c r="AF190" i="7"/>
  <c r="AG190" i="7"/>
  <c r="AH190" i="7"/>
  <c r="AI190" i="7"/>
  <c r="AJ190" i="7"/>
  <c r="AK190" i="7"/>
  <c r="AL190" i="7"/>
  <c r="AM190" i="7"/>
  <c r="AN190" i="7"/>
  <c r="AO190" i="7"/>
  <c r="AP190" i="7"/>
  <c r="AQ190" i="7"/>
  <c r="AR190" i="7"/>
  <c r="AS190" i="7"/>
  <c r="AT190" i="7"/>
  <c r="AU190" i="7"/>
  <c r="AV190" i="7"/>
  <c r="AW190" i="7"/>
  <c r="AX190" i="7"/>
  <c r="AY190" i="7"/>
  <c r="AZ190" i="7"/>
  <c r="BA190" i="7"/>
  <c r="BB190" i="7"/>
  <c r="BC190" i="7"/>
  <c r="BD190" i="7"/>
  <c r="BE190" i="7"/>
  <c r="BF190" i="7"/>
  <c r="BG190" i="7"/>
  <c r="BH190" i="7"/>
  <c r="BI190" i="7"/>
  <c r="BJ190" i="7"/>
  <c r="BK190" i="7"/>
  <c r="BL190" i="7"/>
  <c r="BM190" i="7"/>
  <c r="BN190" i="7"/>
  <c r="BO190" i="7"/>
  <c r="BP190" i="7"/>
  <c r="BQ190" i="7"/>
  <c r="BR190" i="7"/>
  <c r="BS190" i="7"/>
  <c r="BT190" i="7"/>
  <c r="BU190" i="7"/>
  <c r="BV190" i="7"/>
  <c r="BW190" i="7"/>
  <c r="BX190" i="7"/>
  <c r="BY190" i="7"/>
  <c r="BZ190" i="7"/>
  <c r="CA190" i="7"/>
  <c r="CB190" i="7"/>
  <c r="CC190" i="7"/>
  <c r="CD190" i="7"/>
  <c r="CE190" i="7"/>
  <c r="CF190" i="7"/>
  <c r="CG190" i="7"/>
  <c r="CH190" i="7"/>
  <c r="CI190" i="7"/>
  <c r="CJ190" i="7"/>
  <c r="CK190" i="7"/>
  <c r="CL190" i="7"/>
  <c r="CM190" i="7"/>
  <c r="CN190" i="7"/>
  <c r="CO190" i="7"/>
  <c r="CP190" i="7"/>
  <c r="CQ190" i="7"/>
  <c r="CR190" i="7"/>
  <c r="CS190" i="7"/>
  <c r="CT190" i="7"/>
  <c r="CU190" i="7"/>
  <c r="CV190" i="7"/>
  <c r="CW190" i="7"/>
  <c r="CX190" i="7"/>
  <c r="CY190" i="7"/>
  <c r="CZ190" i="7"/>
  <c r="DA190" i="7"/>
  <c r="DB190" i="7"/>
  <c r="DC190" i="7"/>
  <c r="DD190" i="7"/>
  <c r="DE190" i="7"/>
  <c r="DF190" i="7"/>
  <c r="DG190" i="7"/>
  <c r="DH190" i="7"/>
  <c r="DI190" i="7"/>
  <c r="DJ190" i="7"/>
  <c r="DK190" i="7"/>
  <c r="DL190" i="7"/>
  <c r="DM190" i="7"/>
  <c r="DN190" i="7"/>
  <c r="DO190" i="7"/>
  <c r="DP190" i="7"/>
  <c r="DQ190" i="7"/>
  <c r="DR190" i="7"/>
  <c r="DS190" i="7"/>
  <c r="DT190" i="7"/>
  <c r="DU190" i="7"/>
  <c r="DV190" i="7"/>
  <c r="DW190" i="7"/>
  <c r="DX190" i="7"/>
  <c r="DY190" i="7"/>
  <c r="DZ190" i="7"/>
  <c r="EA190" i="7"/>
  <c r="EB190" i="7"/>
  <c r="EC190" i="7"/>
  <c r="ED190" i="7"/>
  <c r="EE190" i="7"/>
  <c r="EF190" i="7"/>
  <c r="EG190" i="7"/>
  <c r="EH190" i="7"/>
  <c r="EI190" i="7"/>
  <c r="EJ190" i="7"/>
  <c r="EK190" i="7"/>
  <c r="EL190" i="7"/>
  <c r="EM190" i="7"/>
  <c r="EN190" i="7"/>
  <c r="EO190" i="7"/>
  <c r="EP190" i="7"/>
  <c r="EQ190" i="7"/>
  <c r="ER190" i="7"/>
  <c r="ES190" i="7"/>
  <c r="ET190" i="7"/>
  <c r="EU190" i="7"/>
  <c r="EV190" i="7"/>
  <c r="EW190" i="7"/>
  <c r="EX190" i="7"/>
  <c r="EY190" i="7"/>
  <c r="C192" i="7"/>
  <c r="D192" i="7"/>
  <c r="E192" i="7"/>
  <c r="F192" i="7"/>
  <c r="G192" i="7"/>
  <c r="H192" i="7"/>
  <c r="I192" i="7"/>
  <c r="J192" i="7"/>
  <c r="K192" i="7"/>
  <c r="L192" i="7"/>
  <c r="M192" i="7"/>
  <c r="N192" i="7"/>
  <c r="O192" i="7"/>
  <c r="P192" i="7"/>
  <c r="Q192" i="7"/>
  <c r="R192" i="7"/>
  <c r="S192" i="7"/>
  <c r="T192" i="7"/>
  <c r="U192" i="7"/>
  <c r="V192" i="7"/>
  <c r="W192" i="7"/>
  <c r="X192" i="7"/>
  <c r="Y192" i="7"/>
  <c r="Z192" i="7"/>
  <c r="AA192" i="7"/>
  <c r="AB192" i="7"/>
  <c r="AC192" i="7"/>
  <c r="AD192" i="7"/>
  <c r="AE192" i="7"/>
  <c r="AF192" i="7"/>
  <c r="AG192" i="7"/>
  <c r="AH192" i="7"/>
  <c r="AI192" i="7"/>
  <c r="AJ192" i="7"/>
  <c r="AK192" i="7"/>
  <c r="AL192" i="7"/>
  <c r="AM192" i="7"/>
  <c r="AN192" i="7"/>
  <c r="AO192" i="7"/>
  <c r="AP192" i="7"/>
  <c r="AQ192" i="7"/>
  <c r="AR192" i="7"/>
  <c r="AS192" i="7"/>
  <c r="AT192" i="7"/>
  <c r="AU192" i="7"/>
  <c r="AV192" i="7"/>
  <c r="AW192" i="7"/>
  <c r="AX192" i="7"/>
  <c r="AY192" i="7"/>
  <c r="AZ192" i="7"/>
  <c r="BA192" i="7"/>
  <c r="BB192" i="7"/>
  <c r="BC192" i="7"/>
  <c r="BD192" i="7"/>
  <c r="BE192" i="7"/>
  <c r="BF192" i="7"/>
  <c r="BG192" i="7"/>
  <c r="BH192" i="7"/>
  <c r="BI192" i="7"/>
  <c r="BJ192" i="7"/>
  <c r="BK192" i="7"/>
  <c r="BL192" i="7"/>
  <c r="BM192" i="7"/>
  <c r="BN192" i="7"/>
  <c r="BO192" i="7"/>
  <c r="BP192" i="7"/>
  <c r="BQ192" i="7"/>
  <c r="BR192" i="7"/>
  <c r="BS192" i="7"/>
  <c r="BT192" i="7"/>
  <c r="BU192" i="7"/>
  <c r="BV192" i="7"/>
  <c r="BW192" i="7"/>
  <c r="BX192" i="7"/>
  <c r="BY192" i="7"/>
  <c r="BZ192" i="7"/>
  <c r="CA192" i="7"/>
  <c r="CB192" i="7"/>
  <c r="CC192" i="7"/>
  <c r="CD192" i="7"/>
  <c r="CE192" i="7"/>
  <c r="CF192" i="7"/>
  <c r="CG192" i="7"/>
  <c r="CH192" i="7"/>
  <c r="CI192" i="7"/>
  <c r="CJ192" i="7"/>
  <c r="CK192" i="7"/>
  <c r="CL192" i="7"/>
  <c r="CM192" i="7"/>
  <c r="CN192" i="7"/>
  <c r="CO192" i="7"/>
  <c r="CP192" i="7"/>
  <c r="CQ192" i="7"/>
  <c r="CR192" i="7"/>
  <c r="CS192" i="7"/>
  <c r="CT192" i="7"/>
  <c r="CU192" i="7"/>
  <c r="CV192" i="7"/>
  <c r="CW192" i="7"/>
  <c r="CX192" i="7"/>
  <c r="CY192" i="7"/>
  <c r="CZ192" i="7"/>
  <c r="DA192" i="7"/>
  <c r="DB192" i="7"/>
  <c r="DC192" i="7"/>
  <c r="DD192" i="7"/>
  <c r="DE192" i="7"/>
  <c r="DF192" i="7"/>
  <c r="DG192" i="7"/>
  <c r="DH192" i="7"/>
  <c r="DI192" i="7"/>
  <c r="DJ192" i="7"/>
  <c r="DK192" i="7"/>
  <c r="DL192" i="7"/>
  <c r="DM192" i="7"/>
  <c r="DN192" i="7"/>
  <c r="DO192" i="7"/>
  <c r="DP192" i="7"/>
  <c r="DQ192" i="7"/>
  <c r="DR192" i="7"/>
  <c r="DS192" i="7"/>
  <c r="DT192" i="7"/>
  <c r="DU192" i="7"/>
  <c r="DV192" i="7"/>
  <c r="DW192" i="7"/>
  <c r="DX192" i="7"/>
  <c r="DY192" i="7"/>
  <c r="DZ192" i="7"/>
  <c r="EA192" i="7"/>
  <c r="EB192" i="7"/>
  <c r="EC192" i="7"/>
  <c r="ED192" i="7"/>
  <c r="EE192" i="7"/>
  <c r="EF192" i="7"/>
  <c r="EG192" i="7"/>
  <c r="EH192" i="7"/>
  <c r="EI192" i="7"/>
  <c r="EJ192" i="7"/>
  <c r="EK192" i="7"/>
  <c r="EL192" i="7"/>
  <c r="EM192" i="7"/>
  <c r="EN192" i="7"/>
  <c r="EO192" i="7"/>
  <c r="EP192" i="7"/>
  <c r="EQ192" i="7"/>
  <c r="ER192" i="7"/>
  <c r="ES192" i="7"/>
  <c r="ET192" i="7"/>
  <c r="EU192" i="7"/>
  <c r="EV192" i="7"/>
  <c r="EW192" i="7"/>
  <c r="EX192" i="7"/>
  <c r="EY192" i="7"/>
  <c r="C193" i="7"/>
  <c r="D193" i="7"/>
  <c r="E193" i="7"/>
  <c r="F193" i="7"/>
  <c r="G193" i="7"/>
  <c r="H193" i="7"/>
  <c r="I193" i="7"/>
  <c r="J193" i="7"/>
  <c r="K193" i="7"/>
  <c r="L193" i="7"/>
  <c r="M193" i="7"/>
  <c r="N193" i="7"/>
  <c r="O193" i="7"/>
  <c r="P193" i="7"/>
  <c r="Q193" i="7"/>
  <c r="R193" i="7"/>
  <c r="S193" i="7"/>
  <c r="T193" i="7"/>
  <c r="U193" i="7"/>
  <c r="V193" i="7"/>
  <c r="W193" i="7"/>
  <c r="X193" i="7"/>
  <c r="Y193" i="7"/>
  <c r="Z193" i="7"/>
  <c r="AA193" i="7"/>
  <c r="AB193" i="7"/>
  <c r="AC193" i="7"/>
  <c r="AD193" i="7"/>
  <c r="AE193" i="7"/>
  <c r="AF193" i="7"/>
  <c r="AG193" i="7"/>
  <c r="AH193" i="7"/>
  <c r="AI193" i="7"/>
  <c r="AJ193" i="7"/>
  <c r="AK193" i="7"/>
  <c r="AL193" i="7"/>
  <c r="AM193" i="7"/>
  <c r="AN193" i="7"/>
  <c r="AO193" i="7"/>
  <c r="AP193" i="7"/>
  <c r="AQ193" i="7"/>
  <c r="AR193" i="7"/>
  <c r="AS193" i="7"/>
  <c r="AT193" i="7"/>
  <c r="AU193" i="7"/>
  <c r="AV193" i="7"/>
  <c r="AW193" i="7"/>
  <c r="AX193" i="7"/>
  <c r="AY193" i="7"/>
  <c r="AZ193" i="7"/>
  <c r="BA193" i="7"/>
  <c r="BB193" i="7"/>
  <c r="BC193" i="7"/>
  <c r="BD193" i="7"/>
  <c r="BE193" i="7"/>
  <c r="BF193" i="7"/>
  <c r="BG193" i="7"/>
  <c r="BH193" i="7"/>
  <c r="BI193" i="7"/>
  <c r="BJ193" i="7"/>
  <c r="BK193" i="7"/>
  <c r="BL193" i="7"/>
  <c r="BM193" i="7"/>
  <c r="BN193" i="7"/>
  <c r="BO193" i="7"/>
  <c r="BP193" i="7"/>
  <c r="BQ193" i="7"/>
  <c r="BR193" i="7"/>
  <c r="BS193" i="7"/>
  <c r="BT193" i="7"/>
  <c r="BU193" i="7"/>
  <c r="BV193" i="7"/>
  <c r="BW193" i="7"/>
  <c r="BX193" i="7"/>
  <c r="BY193" i="7"/>
  <c r="BZ193" i="7"/>
  <c r="CA193" i="7"/>
  <c r="CB193" i="7"/>
  <c r="CC193" i="7"/>
  <c r="CD193" i="7"/>
  <c r="CE193" i="7"/>
  <c r="CF193" i="7"/>
  <c r="CG193" i="7"/>
  <c r="CH193" i="7"/>
  <c r="CI193" i="7"/>
  <c r="CJ193" i="7"/>
  <c r="CK193" i="7"/>
  <c r="CL193" i="7"/>
  <c r="CM193" i="7"/>
  <c r="CN193" i="7"/>
  <c r="CO193" i="7"/>
  <c r="CP193" i="7"/>
  <c r="CQ193" i="7"/>
  <c r="CR193" i="7"/>
  <c r="CS193" i="7"/>
  <c r="CT193" i="7"/>
  <c r="CU193" i="7"/>
  <c r="CV193" i="7"/>
  <c r="CW193" i="7"/>
  <c r="CX193" i="7"/>
  <c r="CY193" i="7"/>
  <c r="CZ193" i="7"/>
  <c r="DA193" i="7"/>
  <c r="DB193" i="7"/>
  <c r="DC193" i="7"/>
  <c r="DD193" i="7"/>
  <c r="DE193" i="7"/>
  <c r="DF193" i="7"/>
  <c r="DG193" i="7"/>
  <c r="DH193" i="7"/>
  <c r="DI193" i="7"/>
  <c r="DJ193" i="7"/>
  <c r="DK193" i="7"/>
  <c r="DL193" i="7"/>
  <c r="DM193" i="7"/>
  <c r="DN193" i="7"/>
  <c r="DO193" i="7"/>
  <c r="DP193" i="7"/>
  <c r="DQ193" i="7"/>
  <c r="DR193" i="7"/>
  <c r="DS193" i="7"/>
  <c r="DT193" i="7"/>
  <c r="DU193" i="7"/>
  <c r="DV193" i="7"/>
  <c r="DW193" i="7"/>
  <c r="DX193" i="7"/>
  <c r="DY193" i="7"/>
  <c r="DZ193" i="7"/>
  <c r="EA193" i="7"/>
  <c r="EB193" i="7"/>
  <c r="EC193" i="7"/>
  <c r="ED193" i="7"/>
  <c r="EE193" i="7"/>
  <c r="EF193" i="7"/>
  <c r="EG193" i="7"/>
  <c r="EH193" i="7"/>
  <c r="EI193" i="7"/>
  <c r="EJ193" i="7"/>
  <c r="EK193" i="7"/>
  <c r="EL193" i="7"/>
  <c r="EM193" i="7"/>
  <c r="EN193" i="7"/>
  <c r="EO193" i="7"/>
  <c r="EP193" i="7"/>
  <c r="EQ193" i="7"/>
  <c r="ER193" i="7"/>
  <c r="ES193" i="7"/>
  <c r="ET193" i="7"/>
  <c r="EU193" i="7"/>
  <c r="EV193" i="7"/>
  <c r="EW193" i="7"/>
  <c r="EX193" i="7"/>
  <c r="EY193" i="7"/>
  <c r="C194" i="7"/>
  <c r="D194" i="7"/>
  <c r="E194" i="7"/>
  <c r="F194" i="7"/>
  <c r="G194" i="7"/>
  <c r="H194" i="7"/>
  <c r="I194" i="7"/>
  <c r="J194" i="7"/>
  <c r="K194" i="7"/>
  <c r="L194" i="7"/>
  <c r="M194" i="7"/>
  <c r="N194" i="7"/>
  <c r="O194" i="7"/>
  <c r="P194" i="7"/>
  <c r="Q194" i="7"/>
  <c r="R194" i="7"/>
  <c r="S194" i="7"/>
  <c r="T194" i="7"/>
  <c r="U194" i="7"/>
  <c r="V194" i="7"/>
  <c r="W194" i="7"/>
  <c r="X194" i="7"/>
  <c r="Y194" i="7"/>
  <c r="Z194" i="7"/>
  <c r="AA194" i="7"/>
  <c r="AB194" i="7"/>
  <c r="AC194" i="7"/>
  <c r="AD194" i="7"/>
  <c r="AE194" i="7"/>
  <c r="AF194" i="7"/>
  <c r="AG194" i="7"/>
  <c r="AH194" i="7"/>
  <c r="AI194" i="7"/>
  <c r="AJ194" i="7"/>
  <c r="AK194" i="7"/>
  <c r="AL194" i="7"/>
  <c r="AM194" i="7"/>
  <c r="AN194" i="7"/>
  <c r="AO194" i="7"/>
  <c r="AP194" i="7"/>
  <c r="AQ194" i="7"/>
  <c r="AR194" i="7"/>
  <c r="AS194" i="7"/>
  <c r="AT194" i="7"/>
  <c r="AU194" i="7"/>
  <c r="AV194" i="7"/>
  <c r="AW194" i="7"/>
  <c r="AX194" i="7"/>
  <c r="AY194" i="7"/>
  <c r="AZ194" i="7"/>
  <c r="BA194" i="7"/>
  <c r="BB194" i="7"/>
  <c r="BC194" i="7"/>
  <c r="BD194" i="7"/>
  <c r="BE194" i="7"/>
  <c r="BF194" i="7"/>
  <c r="BG194" i="7"/>
  <c r="BH194" i="7"/>
  <c r="BI194" i="7"/>
  <c r="BJ194" i="7"/>
  <c r="BK194" i="7"/>
  <c r="BL194" i="7"/>
  <c r="BM194" i="7"/>
  <c r="BN194" i="7"/>
  <c r="BO194" i="7"/>
  <c r="BP194" i="7"/>
  <c r="BQ194" i="7"/>
  <c r="BR194" i="7"/>
  <c r="BS194" i="7"/>
  <c r="BT194" i="7"/>
  <c r="BU194" i="7"/>
  <c r="BV194" i="7"/>
  <c r="BW194" i="7"/>
  <c r="BX194" i="7"/>
  <c r="BY194" i="7"/>
  <c r="BZ194" i="7"/>
  <c r="CA194" i="7"/>
  <c r="CB194" i="7"/>
  <c r="CC194" i="7"/>
  <c r="CD194" i="7"/>
  <c r="CE194" i="7"/>
  <c r="CF194" i="7"/>
  <c r="CG194" i="7"/>
  <c r="CH194" i="7"/>
  <c r="CI194" i="7"/>
  <c r="CJ194" i="7"/>
  <c r="CK194" i="7"/>
  <c r="CL194" i="7"/>
  <c r="CM194" i="7"/>
  <c r="CN194" i="7"/>
  <c r="CO194" i="7"/>
  <c r="CP194" i="7"/>
  <c r="CQ194" i="7"/>
  <c r="CR194" i="7"/>
  <c r="CS194" i="7"/>
  <c r="CT194" i="7"/>
  <c r="CU194" i="7"/>
  <c r="CV194" i="7"/>
  <c r="CW194" i="7"/>
  <c r="CX194" i="7"/>
  <c r="CY194" i="7"/>
  <c r="CZ194" i="7"/>
  <c r="DA194" i="7"/>
  <c r="DB194" i="7"/>
  <c r="DC194" i="7"/>
  <c r="DD194" i="7"/>
  <c r="DE194" i="7"/>
  <c r="DF194" i="7"/>
  <c r="DG194" i="7"/>
  <c r="DH194" i="7"/>
  <c r="DI194" i="7"/>
  <c r="DJ194" i="7"/>
  <c r="DK194" i="7"/>
  <c r="DL194" i="7"/>
  <c r="DM194" i="7"/>
  <c r="DN194" i="7"/>
  <c r="DO194" i="7"/>
  <c r="DP194" i="7"/>
  <c r="DQ194" i="7"/>
  <c r="DR194" i="7"/>
  <c r="DS194" i="7"/>
  <c r="DT194" i="7"/>
  <c r="DU194" i="7"/>
  <c r="DV194" i="7"/>
  <c r="DW194" i="7"/>
  <c r="DX194" i="7"/>
  <c r="DY194" i="7"/>
  <c r="DZ194" i="7"/>
  <c r="EA194" i="7"/>
  <c r="EB194" i="7"/>
  <c r="EC194" i="7"/>
  <c r="ED194" i="7"/>
  <c r="EE194" i="7"/>
  <c r="EF194" i="7"/>
  <c r="EG194" i="7"/>
  <c r="EH194" i="7"/>
  <c r="EI194" i="7"/>
  <c r="EJ194" i="7"/>
  <c r="EK194" i="7"/>
  <c r="EL194" i="7"/>
  <c r="EM194" i="7"/>
  <c r="EN194" i="7"/>
  <c r="EO194" i="7"/>
  <c r="EP194" i="7"/>
  <c r="EQ194" i="7"/>
  <c r="ER194" i="7"/>
  <c r="ES194" i="7"/>
  <c r="ET194" i="7"/>
  <c r="EU194" i="7"/>
  <c r="EV194" i="7"/>
  <c r="EW194" i="7"/>
  <c r="EX194" i="7"/>
  <c r="EY194" i="7"/>
  <c r="C195" i="7"/>
  <c r="D195" i="7"/>
  <c r="E195" i="7"/>
  <c r="F195" i="7"/>
  <c r="G195" i="7"/>
  <c r="H195" i="7"/>
  <c r="I195" i="7"/>
  <c r="J195" i="7"/>
  <c r="K195" i="7"/>
  <c r="L195" i="7"/>
  <c r="M195" i="7"/>
  <c r="N195" i="7"/>
  <c r="O195" i="7"/>
  <c r="P195" i="7"/>
  <c r="Q195" i="7"/>
  <c r="R195" i="7"/>
  <c r="S195" i="7"/>
  <c r="T195" i="7"/>
  <c r="U195" i="7"/>
  <c r="V195" i="7"/>
  <c r="W195" i="7"/>
  <c r="X195" i="7"/>
  <c r="Y195" i="7"/>
  <c r="Z195" i="7"/>
  <c r="AA195" i="7"/>
  <c r="AB195" i="7"/>
  <c r="AC195" i="7"/>
  <c r="AD195" i="7"/>
  <c r="AE195" i="7"/>
  <c r="AF195" i="7"/>
  <c r="AG195" i="7"/>
  <c r="AH195" i="7"/>
  <c r="AI195" i="7"/>
  <c r="AJ195" i="7"/>
  <c r="AK195" i="7"/>
  <c r="AL195" i="7"/>
  <c r="AM195" i="7"/>
  <c r="AN195" i="7"/>
  <c r="AO195" i="7"/>
  <c r="AP195" i="7"/>
  <c r="AQ195" i="7"/>
  <c r="AR195" i="7"/>
  <c r="AS195" i="7"/>
  <c r="AT195" i="7"/>
  <c r="AU195" i="7"/>
  <c r="AV195" i="7"/>
  <c r="AW195" i="7"/>
  <c r="AX195" i="7"/>
  <c r="AY195" i="7"/>
  <c r="AZ195" i="7"/>
  <c r="BA195" i="7"/>
  <c r="BB195" i="7"/>
  <c r="BC195" i="7"/>
  <c r="BD195" i="7"/>
  <c r="BE195" i="7"/>
  <c r="BF195" i="7"/>
  <c r="BG195" i="7"/>
  <c r="BH195" i="7"/>
  <c r="BI195" i="7"/>
  <c r="BJ195" i="7"/>
  <c r="BK195" i="7"/>
  <c r="BL195" i="7"/>
  <c r="BM195" i="7"/>
  <c r="BN195" i="7"/>
  <c r="BO195" i="7"/>
  <c r="BP195" i="7"/>
  <c r="BQ195" i="7"/>
  <c r="BR195" i="7"/>
  <c r="BS195" i="7"/>
  <c r="BT195" i="7"/>
  <c r="BU195" i="7"/>
  <c r="BV195" i="7"/>
  <c r="BW195" i="7"/>
  <c r="BX195" i="7"/>
  <c r="BY195" i="7"/>
  <c r="BZ195" i="7"/>
  <c r="CA195" i="7"/>
  <c r="CB195" i="7"/>
  <c r="CC195" i="7"/>
  <c r="CD195" i="7"/>
  <c r="CE195" i="7"/>
  <c r="CF195" i="7"/>
  <c r="CG195" i="7"/>
  <c r="CH195" i="7"/>
  <c r="CI195" i="7"/>
  <c r="CJ195" i="7"/>
  <c r="CK195" i="7"/>
  <c r="CL195" i="7"/>
  <c r="CM195" i="7"/>
  <c r="CN195" i="7"/>
  <c r="CO195" i="7"/>
  <c r="CP195" i="7"/>
  <c r="CQ195" i="7"/>
  <c r="CR195" i="7"/>
  <c r="CS195" i="7"/>
  <c r="CT195" i="7"/>
  <c r="CU195" i="7"/>
  <c r="CV195" i="7"/>
  <c r="CW195" i="7"/>
  <c r="CX195" i="7"/>
  <c r="CY195" i="7"/>
  <c r="CZ195" i="7"/>
  <c r="DA195" i="7"/>
  <c r="DB195" i="7"/>
  <c r="DC195" i="7"/>
  <c r="DD195" i="7"/>
  <c r="DE195" i="7"/>
  <c r="DF195" i="7"/>
  <c r="DG195" i="7"/>
  <c r="DH195" i="7"/>
  <c r="DI195" i="7"/>
  <c r="DJ195" i="7"/>
  <c r="DK195" i="7"/>
  <c r="DL195" i="7"/>
  <c r="DM195" i="7"/>
  <c r="DN195" i="7"/>
  <c r="DO195" i="7"/>
  <c r="DP195" i="7"/>
  <c r="DQ195" i="7"/>
  <c r="DR195" i="7"/>
  <c r="DS195" i="7"/>
  <c r="DT195" i="7"/>
  <c r="DU195" i="7"/>
  <c r="DV195" i="7"/>
  <c r="DW195" i="7"/>
  <c r="DX195" i="7"/>
  <c r="DY195" i="7"/>
  <c r="DZ195" i="7"/>
  <c r="EA195" i="7"/>
  <c r="EB195" i="7"/>
  <c r="EC195" i="7"/>
  <c r="ED195" i="7"/>
  <c r="EE195" i="7"/>
  <c r="EF195" i="7"/>
  <c r="EG195" i="7"/>
  <c r="EH195" i="7"/>
  <c r="EI195" i="7"/>
  <c r="EJ195" i="7"/>
  <c r="EK195" i="7"/>
  <c r="EL195" i="7"/>
  <c r="EM195" i="7"/>
  <c r="EN195" i="7"/>
  <c r="EO195" i="7"/>
  <c r="EP195" i="7"/>
  <c r="EQ195" i="7"/>
  <c r="ER195" i="7"/>
  <c r="ES195" i="7"/>
  <c r="ET195" i="7"/>
  <c r="EU195" i="7"/>
  <c r="EV195" i="7"/>
  <c r="EW195" i="7"/>
  <c r="EX195" i="7"/>
  <c r="EY195" i="7"/>
  <c r="C197" i="7"/>
  <c r="D197" i="7"/>
  <c r="E197" i="7"/>
  <c r="F197" i="7"/>
  <c r="G197" i="7"/>
  <c r="H197" i="7"/>
  <c r="I197" i="7"/>
  <c r="J197" i="7"/>
  <c r="K197" i="7"/>
  <c r="L197" i="7"/>
  <c r="M197" i="7"/>
  <c r="N197" i="7"/>
  <c r="O197" i="7"/>
  <c r="P197" i="7"/>
  <c r="Q197" i="7"/>
  <c r="R197" i="7"/>
  <c r="S197" i="7"/>
  <c r="T197" i="7"/>
  <c r="U197" i="7"/>
  <c r="V197" i="7"/>
  <c r="W197" i="7"/>
  <c r="X197" i="7"/>
  <c r="Y197" i="7"/>
  <c r="Z197" i="7"/>
  <c r="AA197" i="7"/>
  <c r="AB197" i="7"/>
  <c r="AC197" i="7"/>
  <c r="AD197" i="7"/>
  <c r="AE197" i="7"/>
  <c r="AF197" i="7"/>
  <c r="AG197" i="7"/>
  <c r="AH197" i="7"/>
  <c r="AI197" i="7"/>
  <c r="AJ197" i="7"/>
  <c r="AK197" i="7"/>
  <c r="AL197" i="7"/>
  <c r="AM197" i="7"/>
  <c r="AN197" i="7"/>
  <c r="AO197" i="7"/>
  <c r="AP197" i="7"/>
  <c r="AQ197" i="7"/>
  <c r="AR197" i="7"/>
  <c r="AS197" i="7"/>
  <c r="AT197" i="7"/>
  <c r="AU197" i="7"/>
  <c r="AV197" i="7"/>
  <c r="AW197" i="7"/>
  <c r="AX197" i="7"/>
  <c r="AY197" i="7"/>
  <c r="AZ197" i="7"/>
  <c r="BA197" i="7"/>
  <c r="BB197" i="7"/>
  <c r="BC197" i="7"/>
  <c r="BD197" i="7"/>
  <c r="BE197" i="7"/>
  <c r="BF197" i="7"/>
  <c r="BG197" i="7"/>
  <c r="BH197" i="7"/>
  <c r="BI197" i="7"/>
  <c r="BJ197" i="7"/>
  <c r="BK197" i="7"/>
  <c r="BL197" i="7"/>
  <c r="BM197" i="7"/>
  <c r="BN197" i="7"/>
  <c r="BO197" i="7"/>
  <c r="BP197" i="7"/>
  <c r="BQ197" i="7"/>
  <c r="BR197" i="7"/>
  <c r="BS197" i="7"/>
  <c r="BT197" i="7"/>
  <c r="BU197" i="7"/>
  <c r="BV197" i="7"/>
  <c r="BW197" i="7"/>
  <c r="BX197" i="7"/>
  <c r="BY197" i="7"/>
  <c r="BZ197" i="7"/>
  <c r="CA197" i="7"/>
  <c r="CB197" i="7"/>
  <c r="CC197" i="7"/>
  <c r="CD197" i="7"/>
  <c r="CE197" i="7"/>
  <c r="CF197" i="7"/>
  <c r="CG197" i="7"/>
  <c r="CH197" i="7"/>
  <c r="CI197" i="7"/>
  <c r="CJ197" i="7"/>
  <c r="CK197" i="7"/>
  <c r="CL197" i="7"/>
  <c r="CM197" i="7"/>
  <c r="CN197" i="7"/>
  <c r="CO197" i="7"/>
  <c r="CP197" i="7"/>
  <c r="CQ197" i="7"/>
  <c r="CR197" i="7"/>
  <c r="CS197" i="7"/>
  <c r="CT197" i="7"/>
  <c r="CU197" i="7"/>
  <c r="CV197" i="7"/>
  <c r="CW197" i="7"/>
  <c r="CX197" i="7"/>
  <c r="CY197" i="7"/>
  <c r="CZ197" i="7"/>
  <c r="DA197" i="7"/>
  <c r="DB197" i="7"/>
  <c r="DC197" i="7"/>
  <c r="DD197" i="7"/>
  <c r="DE197" i="7"/>
  <c r="DF197" i="7"/>
  <c r="DG197" i="7"/>
  <c r="DH197" i="7"/>
  <c r="DI197" i="7"/>
  <c r="DJ197" i="7"/>
  <c r="DK197" i="7"/>
  <c r="DL197" i="7"/>
  <c r="DM197" i="7"/>
  <c r="DN197" i="7"/>
  <c r="DO197" i="7"/>
  <c r="DP197" i="7"/>
  <c r="DQ197" i="7"/>
  <c r="DR197" i="7"/>
  <c r="DS197" i="7"/>
  <c r="DT197" i="7"/>
  <c r="DU197" i="7"/>
  <c r="DV197" i="7"/>
  <c r="DW197" i="7"/>
  <c r="DX197" i="7"/>
  <c r="DY197" i="7"/>
  <c r="DZ197" i="7"/>
  <c r="EA197" i="7"/>
  <c r="EB197" i="7"/>
  <c r="EC197" i="7"/>
  <c r="ED197" i="7"/>
  <c r="EE197" i="7"/>
  <c r="EF197" i="7"/>
  <c r="EG197" i="7"/>
  <c r="EH197" i="7"/>
  <c r="EI197" i="7"/>
  <c r="EJ197" i="7"/>
  <c r="EK197" i="7"/>
  <c r="EL197" i="7"/>
  <c r="EM197" i="7"/>
  <c r="EN197" i="7"/>
  <c r="EO197" i="7"/>
  <c r="EP197" i="7"/>
  <c r="EQ197" i="7"/>
  <c r="ER197" i="7"/>
  <c r="ES197" i="7"/>
  <c r="ET197" i="7"/>
  <c r="EU197" i="7"/>
  <c r="EV197" i="7"/>
  <c r="EW197" i="7"/>
  <c r="EX197" i="7"/>
  <c r="EY197" i="7"/>
  <c r="C198" i="7"/>
  <c r="D198" i="7"/>
  <c r="E198" i="7"/>
  <c r="F198" i="7"/>
  <c r="G198" i="7"/>
  <c r="H198" i="7"/>
  <c r="I198" i="7"/>
  <c r="J198" i="7"/>
  <c r="K198" i="7"/>
  <c r="L198" i="7"/>
  <c r="M198" i="7"/>
  <c r="N198" i="7"/>
  <c r="O198" i="7"/>
  <c r="P198" i="7"/>
  <c r="Q198" i="7"/>
  <c r="R198" i="7"/>
  <c r="S198" i="7"/>
  <c r="T198" i="7"/>
  <c r="U198" i="7"/>
  <c r="V198" i="7"/>
  <c r="W198" i="7"/>
  <c r="X198" i="7"/>
  <c r="Y198" i="7"/>
  <c r="Z198" i="7"/>
  <c r="AA198" i="7"/>
  <c r="AB198" i="7"/>
  <c r="AC198" i="7"/>
  <c r="AD198" i="7"/>
  <c r="AE198" i="7"/>
  <c r="AF198" i="7"/>
  <c r="AG198" i="7"/>
  <c r="AH198" i="7"/>
  <c r="AI198" i="7"/>
  <c r="AJ198" i="7"/>
  <c r="AK198" i="7"/>
  <c r="AL198" i="7"/>
  <c r="AM198" i="7"/>
  <c r="AN198" i="7"/>
  <c r="AO198" i="7"/>
  <c r="AP198" i="7"/>
  <c r="AQ198" i="7"/>
  <c r="AR198" i="7"/>
  <c r="AS198" i="7"/>
  <c r="AT198" i="7"/>
  <c r="AU198" i="7"/>
  <c r="AV198" i="7"/>
  <c r="AW198" i="7"/>
  <c r="AX198" i="7"/>
  <c r="AY198" i="7"/>
  <c r="AZ198" i="7"/>
  <c r="BA198" i="7"/>
  <c r="BB198" i="7"/>
  <c r="BC198" i="7"/>
  <c r="BD198" i="7"/>
  <c r="BE198" i="7"/>
  <c r="BF198" i="7"/>
  <c r="BG198" i="7"/>
  <c r="BH198" i="7"/>
  <c r="BI198" i="7"/>
  <c r="BJ198" i="7"/>
  <c r="BK198" i="7"/>
  <c r="BL198" i="7"/>
  <c r="BM198" i="7"/>
  <c r="BN198" i="7"/>
  <c r="BO198" i="7"/>
  <c r="BP198" i="7"/>
  <c r="BQ198" i="7"/>
  <c r="BR198" i="7"/>
  <c r="BS198" i="7"/>
  <c r="BT198" i="7"/>
  <c r="BU198" i="7"/>
  <c r="BV198" i="7"/>
  <c r="BW198" i="7"/>
  <c r="BX198" i="7"/>
  <c r="BY198" i="7"/>
  <c r="BZ198" i="7"/>
  <c r="CA198" i="7"/>
  <c r="CB198" i="7"/>
  <c r="CC198" i="7"/>
  <c r="CD198" i="7"/>
  <c r="CE198" i="7"/>
  <c r="CF198" i="7"/>
  <c r="CG198" i="7"/>
  <c r="CH198" i="7"/>
  <c r="CI198" i="7"/>
  <c r="CJ198" i="7"/>
  <c r="CK198" i="7"/>
  <c r="CL198" i="7"/>
  <c r="CM198" i="7"/>
  <c r="CN198" i="7"/>
  <c r="CO198" i="7"/>
  <c r="CP198" i="7"/>
  <c r="CQ198" i="7"/>
  <c r="CR198" i="7"/>
  <c r="CS198" i="7"/>
  <c r="CT198" i="7"/>
  <c r="CU198" i="7"/>
  <c r="CV198" i="7"/>
  <c r="CW198" i="7"/>
  <c r="CX198" i="7"/>
  <c r="CY198" i="7"/>
  <c r="CZ198" i="7"/>
  <c r="DA198" i="7"/>
  <c r="DB198" i="7"/>
  <c r="DC198" i="7"/>
  <c r="DD198" i="7"/>
  <c r="DE198" i="7"/>
  <c r="DF198" i="7"/>
  <c r="DG198" i="7"/>
  <c r="DH198" i="7"/>
  <c r="DI198" i="7"/>
  <c r="DJ198" i="7"/>
  <c r="DK198" i="7"/>
  <c r="DL198" i="7"/>
  <c r="DM198" i="7"/>
  <c r="DN198" i="7"/>
  <c r="DO198" i="7"/>
  <c r="DP198" i="7"/>
  <c r="DQ198" i="7"/>
  <c r="DR198" i="7"/>
  <c r="DS198" i="7"/>
  <c r="DT198" i="7"/>
  <c r="DU198" i="7"/>
  <c r="DV198" i="7"/>
  <c r="DW198" i="7"/>
  <c r="DX198" i="7"/>
  <c r="DY198" i="7"/>
  <c r="DZ198" i="7"/>
  <c r="EA198" i="7"/>
  <c r="EB198" i="7"/>
  <c r="EC198" i="7"/>
  <c r="ED198" i="7"/>
  <c r="EE198" i="7"/>
  <c r="EF198" i="7"/>
  <c r="EG198" i="7"/>
  <c r="EH198" i="7"/>
  <c r="EI198" i="7"/>
  <c r="EJ198" i="7"/>
  <c r="EK198" i="7"/>
  <c r="EL198" i="7"/>
  <c r="EM198" i="7"/>
  <c r="EN198" i="7"/>
  <c r="EO198" i="7"/>
  <c r="EP198" i="7"/>
  <c r="EQ198" i="7"/>
  <c r="ER198" i="7"/>
  <c r="ES198" i="7"/>
  <c r="ET198" i="7"/>
  <c r="EU198" i="7"/>
  <c r="EV198" i="7"/>
  <c r="EW198" i="7"/>
  <c r="EX198" i="7"/>
  <c r="EY198" i="7"/>
  <c r="C199" i="7"/>
  <c r="D199" i="7"/>
  <c r="E199" i="7"/>
  <c r="F199" i="7"/>
  <c r="G199" i="7"/>
  <c r="H199" i="7"/>
  <c r="I199" i="7"/>
  <c r="J199" i="7"/>
  <c r="K199" i="7"/>
  <c r="L199" i="7"/>
  <c r="M199" i="7"/>
  <c r="N199" i="7"/>
  <c r="O199" i="7"/>
  <c r="P199" i="7"/>
  <c r="Q199" i="7"/>
  <c r="R199" i="7"/>
  <c r="S199" i="7"/>
  <c r="T199" i="7"/>
  <c r="U199" i="7"/>
  <c r="V199" i="7"/>
  <c r="W199" i="7"/>
  <c r="X199" i="7"/>
  <c r="Y199" i="7"/>
  <c r="Z199" i="7"/>
  <c r="AA199" i="7"/>
  <c r="AB199" i="7"/>
  <c r="AC199" i="7"/>
  <c r="AD199" i="7"/>
  <c r="AE199" i="7"/>
  <c r="AF199" i="7"/>
  <c r="AG199" i="7"/>
  <c r="AH199" i="7"/>
  <c r="AI199" i="7"/>
  <c r="AJ199" i="7"/>
  <c r="AK199" i="7"/>
  <c r="AL199" i="7"/>
  <c r="AM199" i="7"/>
  <c r="AN199" i="7"/>
  <c r="AO199" i="7"/>
  <c r="AP199" i="7"/>
  <c r="AQ199" i="7"/>
  <c r="AR199" i="7"/>
  <c r="AS199" i="7"/>
  <c r="AT199" i="7"/>
  <c r="AU199" i="7"/>
  <c r="AV199" i="7"/>
  <c r="AW199" i="7"/>
  <c r="AX199" i="7"/>
  <c r="AY199" i="7"/>
  <c r="AZ199" i="7"/>
  <c r="BA199" i="7"/>
  <c r="BB199" i="7"/>
  <c r="BC199" i="7"/>
  <c r="BD199" i="7"/>
  <c r="BE199" i="7"/>
  <c r="BF199" i="7"/>
  <c r="BG199" i="7"/>
  <c r="BH199" i="7"/>
  <c r="BI199" i="7"/>
  <c r="BJ199" i="7"/>
  <c r="BK199" i="7"/>
  <c r="BL199" i="7"/>
  <c r="BM199" i="7"/>
  <c r="BN199" i="7"/>
  <c r="BO199" i="7"/>
  <c r="BP199" i="7"/>
  <c r="BQ199" i="7"/>
  <c r="BR199" i="7"/>
  <c r="BS199" i="7"/>
  <c r="BT199" i="7"/>
  <c r="BU199" i="7"/>
  <c r="BV199" i="7"/>
  <c r="BW199" i="7"/>
  <c r="BX199" i="7"/>
  <c r="BY199" i="7"/>
  <c r="BZ199" i="7"/>
  <c r="CA199" i="7"/>
  <c r="CB199" i="7"/>
  <c r="CC199" i="7"/>
  <c r="CD199" i="7"/>
  <c r="CE199" i="7"/>
  <c r="CF199" i="7"/>
  <c r="CG199" i="7"/>
  <c r="CH199" i="7"/>
  <c r="CI199" i="7"/>
  <c r="CJ199" i="7"/>
  <c r="CK199" i="7"/>
  <c r="CL199" i="7"/>
  <c r="CM199" i="7"/>
  <c r="CN199" i="7"/>
  <c r="CO199" i="7"/>
  <c r="CP199" i="7"/>
  <c r="CQ199" i="7"/>
  <c r="CR199" i="7"/>
  <c r="CS199" i="7"/>
  <c r="CT199" i="7"/>
  <c r="CU199" i="7"/>
  <c r="CV199" i="7"/>
  <c r="CW199" i="7"/>
  <c r="CX199" i="7"/>
  <c r="CY199" i="7"/>
  <c r="CZ199" i="7"/>
  <c r="DA199" i="7"/>
  <c r="DB199" i="7"/>
  <c r="DC199" i="7"/>
  <c r="DD199" i="7"/>
  <c r="DE199" i="7"/>
  <c r="DF199" i="7"/>
  <c r="DG199" i="7"/>
  <c r="DH199" i="7"/>
  <c r="DI199" i="7"/>
  <c r="DJ199" i="7"/>
  <c r="DK199" i="7"/>
  <c r="DL199" i="7"/>
  <c r="DM199" i="7"/>
  <c r="DN199" i="7"/>
  <c r="DO199" i="7"/>
  <c r="DP199" i="7"/>
  <c r="DQ199" i="7"/>
  <c r="DR199" i="7"/>
  <c r="DS199" i="7"/>
  <c r="DT199" i="7"/>
  <c r="DU199" i="7"/>
  <c r="DV199" i="7"/>
  <c r="DW199" i="7"/>
  <c r="DX199" i="7"/>
  <c r="DY199" i="7"/>
  <c r="DZ199" i="7"/>
  <c r="EA199" i="7"/>
  <c r="EB199" i="7"/>
  <c r="EC199" i="7"/>
  <c r="ED199" i="7"/>
  <c r="EE199" i="7"/>
  <c r="EF199" i="7"/>
  <c r="EG199" i="7"/>
  <c r="EH199" i="7"/>
  <c r="EI199" i="7"/>
  <c r="EJ199" i="7"/>
  <c r="EK199" i="7"/>
  <c r="EL199" i="7"/>
  <c r="EM199" i="7"/>
  <c r="EN199" i="7"/>
  <c r="EO199" i="7"/>
  <c r="EP199" i="7"/>
  <c r="EQ199" i="7"/>
  <c r="ER199" i="7"/>
  <c r="ES199" i="7"/>
  <c r="ET199" i="7"/>
  <c r="EU199" i="7"/>
  <c r="EV199" i="7"/>
  <c r="EW199" i="7"/>
  <c r="EX199" i="7"/>
  <c r="EY199" i="7"/>
  <c r="C200" i="7"/>
  <c r="D200" i="7"/>
  <c r="E200" i="7"/>
  <c r="F200" i="7"/>
  <c r="G200" i="7"/>
  <c r="H200" i="7"/>
  <c r="I200" i="7"/>
  <c r="J200" i="7"/>
  <c r="K200" i="7"/>
  <c r="L200" i="7"/>
  <c r="M200" i="7"/>
  <c r="N200" i="7"/>
  <c r="O200" i="7"/>
  <c r="P200" i="7"/>
  <c r="Q200" i="7"/>
  <c r="R200" i="7"/>
  <c r="S200" i="7"/>
  <c r="T200" i="7"/>
  <c r="U200" i="7"/>
  <c r="V200" i="7"/>
  <c r="W200" i="7"/>
  <c r="X200" i="7"/>
  <c r="Y200" i="7"/>
  <c r="Z200" i="7"/>
  <c r="AA200" i="7"/>
  <c r="AB200" i="7"/>
  <c r="AC200" i="7"/>
  <c r="AD200" i="7"/>
  <c r="AE200" i="7"/>
  <c r="AF200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W200" i="7"/>
  <c r="AX200" i="7"/>
  <c r="AY200" i="7"/>
  <c r="AZ200" i="7"/>
  <c r="BA200" i="7"/>
  <c r="BB200" i="7"/>
  <c r="BC200" i="7"/>
  <c r="BD200" i="7"/>
  <c r="BE200" i="7"/>
  <c r="BF200" i="7"/>
  <c r="BG200" i="7"/>
  <c r="BH200" i="7"/>
  <c r="BI200" i="7"/>
  <c r="BJ200" i="7"/>
  <c r="BK200" i="7"/>
  <c r="BL200" i="7"/>
  <c r="BM200" i="7"/>
  <c r="BN200" i="7"/>
  <c r="BO200" i="7"/>
  <c r="BP200" i="7"/>
  <c r="BQ200" i="7"/>
  <c r="BR200" i="7"/>
  <c r="BS200" i="7"/>
  <c r="BT200" i="7"/>
  <c r="BU200" i="7"/>
  <c r="BV200" i="7"/>
  <c r="BW200" i="7"/>
  <c r="BX200" i="7"/>
  <c r="BY200" i="7"/>
  <c r="BZ200" i="7"/>
  <c r="CA200" i="7"/>
  <c r="CB200" i="7"/>
  <c r="CC200" i="7"/>
  <c r="CD200" i="7"/>
  <c r="CE200" i="7"/>
  <c r="CF200" i="7"/>
  <c r="CG200" i="7"/>
  <c r="CH200" i="7"/>
  <c r="CI200" i="7"/>
  <c r="CJ200" i="7"/>
  <c r="CK200" i="7"/>
  <c r="CL200" i="7"/>
  <c r="CM200" i="7"/>
  <c r="CN200" i="7"/>
  <c r="CO200" i="7"/>
  <c r="CP200" i="7"/>
  <c r="CQ200" i="7"/>
  <c r="CR200" i="7"/>
  <c r="CS200" i="7"/>
  <c r="CT200" i="7"/>
  <c r="CU200" i="7"/>
  <c r="CV200" i="7"/>
  <c r="CW200" i="7"/>
  <c r="CX200" i="7"/>
  <c r="CY200" i="7"/>
  <c r="CZ200" i="7"/>
  <c r="DA200" i="7"/>
  <c r="DB200" i="7"/>
  <c r="DC200" i="7"/>
  <c r="DD200" i="7"/>
  <c r="DE200" i="7"/>
  <c r="DF200" i="7"/>
  <c r="DG200" i="7"/>
  <c r="DH200" i="7"/>
  <c r="DI200" i="7"/>
  <c r="DJ200" i="7"/>
  <c r="DK200" i="7"/>
  <c r="DL200" i="7"/>
  <c r="DM200" i="7"/>
  <c r="DN200" i="7"/>
  <c r="DO200" i="7"/>
  <c r="DP200" i="7"/>
  <c r="DQ200" i="7"/>
  <c r="DR200" i="7"/>
  <c r="DS200" i="7"/>
  <c r="DT200" i="7"/>
  <c r="DU200" i="7"/>
  <c r="DV200" i="7"/>
  <c r="DW200" i="7"/>
  <c r="DX200" i="7"/>
  <c r="DY200" i="7"/>
  <c r="DZ200" i="7"/>
  <c r="EA200" i="7"/>
  <c r="EB200" i="7"/>
  <c r="EC200" i="7"/>
  <c r="ED200" i="7"/>
  <c r="EE200" i="7"/>
  <c r="EF200" i="7"/>
  <c r="EG200" i="7"/>
  <c r="EH200" i="7"/>
  <c r="EI200" i="7"/>
  <c r="EJ200" i="7"/>
  <c r="EK200" i="7"/>
  <c r="EL200" i="7"/>
  <c r="EM200" i="7"/>
  <c r="EN200" i="7"/>
  <c r="EO200" i="7"/>
  <c r="EP200" i="7"/>
  <c r="EQ200" i="7"/>
  <c r="ER200" i="7"/>
  <c r="ES200" i="7"/>
  <c r="ET200" i="7"/>
  <c r="EU200" i="7"/>
  <c r="EV200" i="7"/>
  <c r="EW200" i="7"/>
  <c r="EX200" i="7"/>
  <c r="EY200" i="7"/>
  <c r="E201" i="7"/>
  <c r="G201" i="7"/>
  <c r="I201" i="7"/>
  <c r="K201" i="7"/>
  <c r="C202" i="7"/>
  <c r="D202" i="7"/>
  <c r="E202" i="7"/>
  <c r="F202" i="7"/>
  <c r="G202" i="7"/>
  <c r="H202" i="7"/>
  <c r="I202" i="7"/>
  <c r="J202" i="7"/>
  <c r="K202" i="7"/>
  <c r="L202" i="7"/>
  <c r="M202" i="7"/>
  <c r="N202" i="7"/>
  <c r="O202" i="7"/>
  <c r="P202" i="7"/>
  <c r="Q202" i="7"/>
  <c r="R202" i="7"/>
  <c r="S202" i="7"/>
  <c r="T202" i="7"/>
  <c r="U202" i="7"/>
  <c r="V202" i="7"/>
  <c r="W202" i="7"/>
  <c r="X202" i="7"/>
  <c r="Y202" i="7"/>
  <c r="Z202" i="7"/>
  <c r="AA202" i="7"/>
  <c r="AB202" i="7"/>
  <c r="AC202" i="7"/>
  <c r="AD202" i="7"/>
  <c r="AE202" i="7"/>
  <c r="AF202" i="7"/>
  <c r="AG202" i="7"/>
  <c r="AH202" i="7"/>
  <c r="AI202" i="7"/>
  <c r="AJ202" i="7"/>
  <c r="AK202" i="7"/>
  <c r="AL202" i="7"/>
  <c r="AM202" i="7"/>
  <c r="AN202" i="7"/>
  <c r="AO202" i="7"/>
  <c r="AP202" i="7"/>
  <c r="AQ202" i="7"/>
  <c r="AR202" i="7"/>
  <c r="AS202" i="7"/>
  <c r="AT202" i="7"/>
  <c r="AU202" i="7"/>
  <c r="AV202" i="7"/>
  <c r="AW202" i="7"/>
  <c r="AX202" i="7"/>
  <c r="AY202" i="7"/>
  <c r="AZ202" i="7"/>
  <c r="BA202" i="7"/>
  <c r="BB202" i="7"/>
  <c r="BC202" i="7"/>
  <c r="BD202" i="7"/>
  <c r="BE202" i="7"/>
  <c r="BF202" i="7"/>
  <c r="BG202" i="7"/>
  <c r="BH202" i="7"/>
  <c r="BI202" i="7"/>
  <c r="BJ202" i="7"/>
  <c r="BK202" i="7"/>
  <c r="BL202" i="7"/>
  <c r="BM202" i="7"/>
  <c r="BN202" i="7"/>
  <c r="BO202" i="7"/>
  <c r="BP202" i="7"/>
  <c r="BQ202" i="7"/>
  <c r="BR202" i="7"/>
  <c r="BS202" i="7"/>
  <c r="BT202" i="7"/>
  <c r="BU202" i="7"/>
  <c r="BV202" i="7"/>
  <c r="BW202" i="7"/>
  <c r="BX202" i="7"/>
  <c r="BY202" i="7"/>
  <c r="BZ202" i="7"/>
  <c r="CA202" i="7"/>
  <c r="CB202" i="7"/>
  <c r="CC202" i="7"/>
  <c r="CD202" i="7"/>
  <c r="CE202" i="7"/>
  <c r="CF202" i="7"/>
  <c r="CG202" i="7"/>
  <c r="CH202" i="7"/>
  <c r="CI202" i="7"/>
  <c r="CJ202" i="7"/>
  <c r="CK202" i="7"/>
  <c r="CL202" i="7"/>
  <c r="CM202" i="7"/>
  <c r="CN202" i="7"/>
  <c r="CO202" i="7"/>
  <c r="CP202" i="7"/>
  <c r="CQ202" i="7"/>
  <c r="CR202" i="7"/>
  <c r="CS202" i="7"/>
  <c r="CT202" i="7"/>
  <c r="CU202" i="7"/>
  <c r="CV202" i="7"/>
  <c r="CW202" i="7"/>
  <c r="CX202" i="7"/>
  <c r="CY202" i="7"/>
  <c r="CZ202" i="7"/>
  <c r="DA202" i="7"/>
  <c r="DB202" i="7"/>
  <c r="DC202" i="7"/>
  <c r="DD202" i="7"/>
  <c r="DE202" i="7"/>
  <c r="DF202" i="7"/>
  <c r="DG202" i="7"/>
  <c r="DH202" i="7"/>
  <c r="DI202" i="7"/>
  <c r="DJ202" i="7"/>
  <c r="DK202" i="7"/>
  <c r="DL202" i="7"/>
  <c r="DM202" i="7"/>
  <c r="DN202" i="7"/>
  <c r="DO202" i="7"/>
  <c r="DP202" i="7"/>
  <c r="DQ202" i="7"/>
  <c r="DR202" i="7"/>
  <c r="DS202" i="7"/>
  <c r="DT202" i="7"/>
  <c r="DU202" i="7"/>
  <c r="DV202" i="7"/>
  <c r="DW202" i="7"/>
  <c r="DX202" i="7"/>
  <c r="DY202" i="7"/>
  <c r="DZ202" i="7"/>
  <c r="EA202" i="7"/>
  <c r="EB202" i="7"/>
  <c r="EC202" i="7"/>
  <c r="ED202" i="7"/>
  <c r="EE202" i="7"/>
  <c r="EF202" i="7"/>
  <c r="EG202" i="7"/>
  <c r="EH202" i="7"/>
  <c r="EI202" i="7"/>
  <c r="EJ202" i="7"/>
  <c r="EK202" i="7"/>
  <c r="EL202" i="7"/>
  <c r="EM202" i="7"/>
  <c r="EN202" i="7"/>
  <c r="EO202" i="7"/>
  <c r="EP202" i="7"/>
  <c r="EQ202" i="7"/>
  <c r="ER202" i="7"/>
  <c r="ES202" i="7"/>
  <c r="ET202" i="7"/>
  <c r="EU202" i="7"/>
  <c r="EV202" i="7"/>
  <c r="EW202" i="7"/>
  <c r="EX202" i="7"/>
  <c r="EY202" i="7"/>
  <c r="C203" i="7"/>
  <c r="D203" i="7"/>
  <c r="E203" i="7"/>
  <c r="F203" i="7"/>
  <c r="G203" i="7"/>
  <c r="H203" i="7"/>
  <c r="I203" i="7"/>
  <c r="J203" i="7"/>
  <c r="K203" i="7"/>
  <c r="L203" i="7"/>
  <c r="M203" i="7"/>
  <c r="N203" i="7"/>
  <c r="O203" i="7"/>
  <c r="P203" i="7"/>
  <c r="Q203" i="7"/>
  <c r="R203" i="7"/>
  <c r="S203" i="7"/>
  <c r="T203" i="7"/>
  <c r="U203" i="7"/>
  <c r="V203" i="7"/>
  <c r="W203" i="7"/>
  <c r="X203" i="7"/>
  <c r="Y203" i="7"/>
  <c r="Z203" i="7"/>
  <c r="AA203" i="7"/>
  <c r="AB203" i="7"/>
  <c r="AC203" i="7"/>
  <c r="AD203" i="7"/>
  <c r="AE203" i="7"/>
  <c r="AF203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W203" i="7"/>
  <c r="AX203" i="7"/>
  <c r="AY203" i="7"/>
  <c r="AZ203" i="7"/>
  <c r="BA203" i="7"/>
  <c r="BB203" i="7"/>
  <c r="BC203" i="7"/>
  <c r="BD203" i="7"/>
  <c r="BE203" i="7"/>
  <c r="BF203" i="7"/>
  <c r="BG203" i="7"/>
  <c r="BH203" i="7"/>
  <c r="BI203" i="7"/>
  <c r="BJ203" i="7"/>
  <c r="BK203" i="7"/>
  <c r="BL203" i="7"/>
  <c r="BM203" i="7"/>
  <c r="BN203" i="7"/>
  <c r="BO203" i="7"/>
  <c r="BP203" i="7"/>
  <c r="BQ203" i="7"/>
  <c r="BR203" i="7"/>
  <c r="BS203" i="7"/>
  <c r="BT203" i="7"/>
  <c r="BU203" i="7"/>
  <c r="BV203" i="7"/>
  <c r="BW203" i="7"/>
  <c r="BX203" i="7"/>
  <c r="BY203" i="7"/>
  <c r="BZ203" i="7"/>
  <c r="CA203" i="7"/>
  <c r="CB203" i="7"/>
  <c r="CC203" i="7"/>
  <c r="CD203" i="7"/>
  <c r="CE203" i="7"/>
  <c r="CF203" i="7"/>
  <c r="CG203" i="7"/>
  <c r="CH203" i="7"/>
  <c r="CI203" i="7"/>
  <c r="CJ203" i="7"/>
  <c r="CK203" i="7"/>
  <c r="CL203" i="7"/>
  <c r="CM203" i="7"/>
  <c r="CN203" i="7"/>
  <c r="CO203" i="7"/>
  <c r="CP203" i="7"/>
  <c r="CQ203" i="7"/>
  <c r="CR203" i="7"/>
  <c r="CS203" i="7"/>
  <c r="CT203" i="7"/>
  <c r="CU203" i="7"/>
  <c r="CV203" i="7"/>
  <c r="CW203" i="7"/>
  <c r="CX203" i="7"/>
  <c r="CY203" i="7"/>
  <c r="CZ203" i="7"/>
  <c r="DA203" i="7"/>
  <c r="DB203" i="7"/>
  <c r="DC203" i="7"/>
  <c r="DD203" i="7"/>
  <c r="DE203" i="7"/>
  <c r="DF203" i="7"/>
  <c r="DG203" i="7"/>
  <c r="DH203" i="7"/>
  <c r="DI203" i="7"/>
  <c r="DJ203" i="7"/>
  <c r="DK203" i="7"/>
  <c r="DL203" i="7"/>
  <c r="DM203" i="7"/>
  <c r="DN203" i="7"/>
  <c r="DO203" i="7"/>
  <c r="DP203" i="7"/>
  <c r="DQ203" i="7"/>
  <c r="DR203" i="7"/>
  <c r="DS203" i="7"/>
  <c r="DT203" i="7"/>
  <c r="DU203" i="7"/>
  <c r="DV203" i="7"/>
  <c r="DW203" i="7"/>
  <c r="DX203" i="7"/>
  <c r="DY203" i="7"/>
  <c r="DZ203" i="7"/>
  <c r="EA203" i="7"/>
  <c r="EB203" i="7"/>
  <c r="EC203" i="7"/>
  <c r="ED203" i="7"/>
  <c r="EE203" i="7"/>
  <c r="EF203" i="7"/>
  <c r="EG203" i="7"/>
  <c r="EH203" i="7"/>
  <c r="EI203" i="7"/>
  <c r="EJ203" i="7"/>
  <c r="EK203" i="7"/>
  <c r="EL203" i="7"/>
  <c r="EM203" i="7"/>
  <c r="EN203" i="7"/>
  <c r="EO203" i="7"/>
  <c r="EP203" i="7"/>
  <c r="EQ203" i="7"/>
  <c r="ER203" i="7"/>
  <c r="ES203" i="7"/>
  <c r="ET203" i="7"/>
  <c r="EU203" i="7"/>
  <c r="EV203" i="7"/>
  <c r="EW203" i="7"/>
  <c r="EX203" i="7"/>
  <c r="EY203" i="7"/>
  <c r="C204" i="7"/>
  <c r="D204" i="7"/>
  <c r="E204" i="7"/>
  <c r="F204" i="7"/>
  <c r="G204" i="7"/>
  <c r="H204" i="7"/>
  <c r="I204" i="7"/>
  <c r="J204" i="7"/>
  <c r="K204" i="7"/>
  <c r="L204" i="7"/>
  <c r="M204" i="7"/>
  <c r="N204" i="7"/>
  <c r="O204" i="7"/>
  <c r="P204" i="7"/>
  <c r="Q204" i="7"/>
  <c r="R204" i="7"/>
  <c r="S204" i="7"/>
  <c r="T204" i="7"/>
  <c r="U204" i="7"/>
  <c r="V204" i="7"/>
  <c r="W204" i="7"/>
  <c r="X204" i="7"/>
  <c r="Y204" i="7"/>
  <c r="Z204" i="7"/>
  <c r="AA204" i="7"/>
  <c r="AB204" i="7"/>
  <c r="AC204" i="7"/>
  <c r="AD204" i="7"/>
  <c r="AE204" i="7"/>
  <c r="AF204" i="7"/>
  <c r="AG204" i="7"/>
  <c r="AH204" i="7"/>
  <c r="AI204" i="7"/>
  <c r="AJ204" i="7"/>
  <c r="AK204" i="7"/>
  <c r="AL204" i="7"/>
  <c r="AM204" i="7"/>
  <c r="AN204" i="7"/>
  <c r="AO204" i="7"/>
  <c r="AP204" i="7"/>
  <c r="AQ204" i="7"/>
  <c r="AR204" i="7"/>
  <c r="AS204" i="7"/>
  <c r="AT204" i="7"/>
  <c r="AU204" i="7"/>
  <c r="AV204" i="7"/>
  <c r="AW204" i="7"/>
  <c r="AX204" i="7"/>
  <c r="AY204" i="7"/>
  <c r="AZ204" i="7"/>
  <c r="BA204" i="7"/>
  <c r="BB204" i="7"/>
  <c r="BC204" i="7"/>
  <c r="BD204" i="7"/>
  <c r="BE204" i="7"/>
  <c r="BF204" i="7"/>
  <c r="BG204" i="7"/>
  <c r="BH204" i="7"/>
  <c r="BI204" i="7"/>
  <c r="BJ204" i="7"/>
  <c r="BK204" i="7"/>
  <c r="BL204" i="7"/>
  <c r="BM204" i="7"/>
  <c r="BN204" i="7"/>
  <c r="BO204" i="7"/>
  <c r="BP204" i="7"/>
  <c r="BQ204" i="7"/>
  <c r="BR204" i="7"/>
  <c r="BS204" i="7"/>
  <c r="BT204" i="7"/>
  <c r="BU204" i="7"/>
  <c r="BV204" i="7"/>
  <c r="BW204" i="7"/>
  <c r="BX204" i="7"/>
  <c r="BY204" i="7"/>
  <c r="BZ204" i="7"/>
  <c r="CA204" i="7"/>
  <c r="CB204" i="7"/>
  <c r="CC204" i="7"/>
  <c r="CD204" i="7"/>
  <c r="CE204" i="7"/>
  <c r="CF204" i="7"/>
  <c r="CG204" i="7"/>
  <c r="CH204" i="7"/>
  <c r="CI204" i="7"/>
  <c r="CJ204" i="7"/>
  <c r="CK204" i="7"/>
  <c r="CL204" i="7"/>
  <c r="CM204" i="7"/>
  <c r="CN204" i="7"/>
  <c r="CO204" i="7"/>
  <c r="CP204" i="7"/>
  <c r="CQ204" i="7"/>
  <c r="CR204" i="7"/>
  <c r="CS204" i="7"/>
  <c r="CT204" i="7"/>
  <c r="CU204" i="7"/>
  <c r="CV204" i="7"/>
  <c r="CW204" i="7"/>
  <c r="CX204" i="7"/>
  <c r="CY204" i="7"/>
  <c r="CZ204" i="7"/>
  <c r="DA204" i="7"/>
  <c r="DB204" i="7"/>
  <c r="DC204" i="7"/>
  <c r="DD204" i="7"/>
  <c r="DE204" i="7"/>
  <c r="DF204" i="7"/>
  <c r="DG204" i="7"/>
  <c r="DH204" i="7"/>
  <c r="DI204" i="7"/>
  <c r="DJ204" i="7"/>
  <c r="DK204" i="7"/>
  <c r="DL204" i="7"/>
  <c r="DM204" i="7"/>
  <c r="DN204" i="7"/>
  <c r="DO204" i="7"/>
  <c r="DP204" i="7"/>
  <c r="DQ204" i="7"/>
  <c r="DR204" i="7"/>
  <c r="DS204" i="7"/>
  <c r="DT204" i="7"/>
  <c r="DU204" i="7"/>
  <c r="DV204" i="7"/>
  <c r="DW204" i="7"/>
  <c r="DX204" i="7"/>
  <c r="DY204" i="7"/>
  <c r="DZ204" i="7"/>
  <c r="EA204" i="7"/>
  <c r="EB204" i="7"/>
  <c r="EC204" i="7"/>
  <c r="ED204" i="7"/>
  <c r="EE204" i="7"/>
  <c r="EF204" i="7"/>
  <c r="EG204" i="7"/>
  <c r="EH204" i="7"/>
  <c r="EI204" i="7"/>
  <c r="EJ204" i="7"/>
  <c r="EK204" i="7"/>
  <c r="EL204" i="7"/>
  <c r="EM204" i="7"/>
  <c r="EN204" i="7"/>
  <c r="EO204" i="7"/>
  <c r="EP204" i="7"/>
  <c r="EQ204" i="7"/>
  <c r="ER204" i="7"/>
  <c r="ES204" i="7"/>
  <c r="ET204" i="7"/>
  <c r="EU204" i="7"/>
  <c r="EV204" i="7"/>
  <c r="EW204" i="7"/>
  <c r="EX204" i="7"/>
  <c r="EY204" i="7"/>
  <c r="C205" i="7"/>
  <c r="D205" i="7"/>
  <c r="E205" i="7"/>
  <c r="F205" i="7"/>
  <c r="G205" i="7"/>
  <c r="H205" i="7"/>
  <c r="I205" i="7"/>
  <c r="J205" i="7"/>
  <c r="K205" i="7"/>
  <c r="L205" i="7"/>
  <c r="M205" i="7"/>
  <c r="N205" i="7"/>
  <c r="O205" i="7"/>
  <c r="P205" i="7"/>
  <c r="Q205" i="7"/>
  <c r="R205" i="7"/>
  <c r="S205" i="7"/>
  <c r="T205" i="7"/>
  <c r="U205" i="7"/>
  <c r="V205" i="7"/>
  <c r="W205" i="7"/>
  <c r="X205" i="7"/>
  <c r="Y205" i="7"/>
  <c r="Z205" i="7"/>
  <c r="AA205" i="7"/>
  <c r="AB205" i="7"/>
  <c r="AC205" i="7"/>
  <c r="AD205" i="7"/>
  <c r="AE205" i="7"/>
  <c r="AF205" i="7"/>
  <c r="AG205" i="7"/>
  <c r="AH205" i="7"/>
  <c r="AI205" i="7"/>
  <c r="AJ205" i="7"/>
  <c r="AK205" i="7"/>
  <c r="AL205" i="7"/>
  <c r="AM205" i="7"/>
  <c r="AN205" i="7"/>
  <c r="AO205" i="7"/>
  <c r="AP205" i="7"/>
  <c r="AQ205" i="7"/>
  <c r="AR205" i="7"/>
  <c r="AS205" i="7"/>
  <c r="AT205" i="7"/>
  <c r="AU205" i="7"/>
  <c r="AV205" i="7"/>
  <c r="AW205" i="7"/>
  <c r="AX205" i="7"/>
  <c r="AY205" i="7"/>
  <c r="AZ205" i="7"/>
  <c r="BA205" i="7"/>
  <c r="BB205" i="7"/>
  <c r="BC205" i="7"/>
  <c r="BD205" i="7"/>
  <c r="BE205" i="7"/>
  <c r="BF205" i="7"/>
  <c r="BG205" i="7"/>
  <c r="BH205" i="7"/>
  <c r="BI205" i="7"/>
  <c r="BJ205" i="7"/>
  <c r="BK205" i="7"/>
  <c r="BL205" i="7"/>
  <c r="BM205" i="7"/>
  <c r="BN205" i="7"/>
  <c r="BO205" i="7"/>
  <c r="BP205" i="7"/>
  <c r="BQ205" i="7"/>
  <c r="BR205" i="7"/>
  <c r="BS205" i="7"/>
  <c r="BT205" i="7"/>
  <c r="BU205" i="7"/>
  <c r="BV205" i="7"/>
  <c r="BW205" i="7"/>
  <c r="BX205" i="7"/>
  <c r="BY205" i="7"/>
  <c r="BZ205" i="7"/>
  <c r="CA205" i="7"/>
  <c r="CB205" i="7"/>
  <c r="CC205" i="7"/>
  <c r="CD205" i="7"/>
  <c r="CE205" i="7"/>
  <c r="CF205" i="7"/>
  <c r="CG205" i="7"/>
  <c r="CH205" i="7"/>
  <c r="CI205" i="7"/>
  <c r="CJ205" i="7"/>
  <c r="CK205" i="7"/>
  <c r="CL205" i="7"/>
  <c r="CM205" i="7"/>
  <c r="CN205" i="7"/>
  <c r="CO205" i="7"/>
  <c r="CP205" i="7"/>
  <c r="CQ205" i="7"/>
  <c r="CR205" i="7"/>
  <c r="CS205" i="7"/>
  <c r="CT205" i="7"/>
  <c r="CU205" i="7"/>
  <c r="CV205" i="7"/>
  <c r="CW205" i="7"/>
  <c r="CX205" i="7"/>
  <c r="CY205" i="7"/>
  <c r="CZ205" i="7"/>
  <c r="DA205" i="7"/>
  <c r="DB205" i="7"/>
  <c r="DC205" i="7"/>
  <c r="DD205" i="7"/>
  <c r="DE205" i="7"/>
  <c r="DF205" i="7"/>
  <c r="DG205" i="7"/>
  <c r="DH205" i="7"/>
  <c r="DI205" i="7"/>
  <c r="DJ205" i="7"/>
  <c r="DK205" i="7"/>
  <c r="DL205" i="7"/>
  <c r="DM205" i="7"/>
  <c r="DN205" i="7"/>
  <c r="DO205" i="7"/>
  <c r="DP205" i="7"/>
  <c r="DQ205" i="7"/>
  <c r="DR205" i="7"/>
  <c r="DS205" i="7"/>
  <c r="DT205" i="7"/>
  <c r="DU205" i="7"/>
  <c r="DV205" i="7"/>
  <c r="DW205" i="7"/>
  <c r="DX205" i="7"/>
  <c r="DY205" i="7"/>
  <c r="DZ205" i="7"/>
  <c r="EA205" i="7"/>
  <c r="EB205" i="7"/>
  <c r="EC205" i="7"/>
  <c r="ED205" i="7"/>
  <c r="EE205" i="7"/>
  <c r="EF205" i="7"/>
  <c r="EG205" i="7"/>
  <c r="EH205" i="7"/>
  <c r="EI205" i="7"/>
  <c r="EJ205" i="7"/>
  <c r="EK205" i="7"/>
  <c r="EL205" i="7"/>
  <c r="EM205" i="7"/>
  <c r="EN205" i="7"/>
  <c r="EO205" i="7"/>
  <c r="EP205" i="7"/>
  <c r="EQ205" i="7"/>
  <c r="ER205" i="7"/>
  <c r="ES205" i="7"/>
  <c r="ET205" i="7"/>
  <c r="EU205" i="7"/>
  <c r="EV205" i="7"/>
  <c r="EW205" i="7"/>
  <c r="EX205" i="7"/>
  <c r="EY205" i="7"/>
  <c r="C207" i="7"/>
  <c r="D207" i="7"/>
  <c r="E207" i="7"/>
  <c r="F207" i="7"/>
  <c r="G207" i="7"/>
  <c r="H207" i="7"/>
  <c r="I207" i="7"/>
  <c r="J207" i="7"/>
  <c r="K207" i="7"/>
  <c r="L207" i="7"/>
  <c r="M207" i="7"/>
  <c r="N207" i="7"/>
  <c r="O207" i="7"/>
  <c r="P207" i="7"/>
  <c r="Q207" i="7"/>
  <c r="R207" i="7"/>
  <c r="S207" i="7"/>
  <c r="T207" i="7"/>
  <c r="U207" i="7"/>
  <c r="V207" i="7"/>
  <c r="W207" i="7"/>
  <c r="X207" i="7"/>
  <c r="Y207" i="7"/>
  <c r="Z207" i="7"/>
  <c r="AA207" i="7"/>
  <c r="AB207" i="7"/>
  <c r="AC207" i="7"/>
  <c r="AD207" i="7"/>
  <c r="AE207" i="7"/>
  <c r="AF207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W207" i="7"/>
  <c r="AX207" i="7"/>
  <c r="AY207" i="7"/>
  <c r="AZ207" i="7"/>
  <c r="BA207" i="7"/>
  <c r="BB207" i="7"/>
  <c r="BC207" i="7"/>
  <c r="BD207" i="7"/>
  <c r="BE207" i="7"/>
  <c r="BF207" i="7"/>
  <c r="BG207" i="7"/>
  <c r="BH207" i="7"/>
  <c r="BI207" i="7"/>
  <c r="BJ207" i="7"/>
  <c r="BK207" i="7"/>
  <c r="BL207" i="7"/>
  <c r="BM207" i="7"/>
  <c r="BN207" i="7"/>
  <c r="BO207" i="7"/>
  <c r="BP207" i="7"/>
  <c r="BQ207" i="7"/>
  <c r="BR207" i="7"/>
  <c r="BS207" i="7"/>
  <c r="BT207" i="7"/>
  <c r="BU207" i="7"/>
  <c r="BV207" i="7"/>
  <c r="BW207" i="7"/>
  <c r="BX207" i="7"/>
  <c r="BY207" i="7"/>
  <c r="BZ207" i="7"/>
  <c r="CA207" i="7"/>
  <c r="CB207" i="7"/>
  <c r="CC207" i="7"/>
  <c r="CD207" i="7"/>
  <c r="CE207" i="7"/>
  <c r="CF207" i="7"/>
  <c r="CG207" i="7"/>
  <c r="CH207" i="7"/>
  <c r="CI207" i="7"/>
  <c r="CJ207" i="7"/>
  <c r="CK207" i="7"/>
  <c r="CL207" i="7"/>
  <c r="CM207" i="7"/>
  <c r="CN207" i="7"/>
  <c r="CO207" i="7"/>
  <c r="CP207" i="7"/>
  <c r="CQ207" i="7"/>
  <c r="CR207" i="7"/>
  <c r="CS207" i="7"/>
  <c r="CT207" i="7"/>
  <c r="CU207" i="7"/>
  <c r="CV207" i="7"/>
  <c r="CW207" i="7"/>
  <c r="CX207" i="7"/>
  <c r="CY207" i="7"/>
  <c r="CZ207" i="7"/>
  <c r="DA207" i="7"/>
  <c r="DB207" i="7"/>
  <c r="DC207" i="7"/>
  <c r="DD207" i="7"/>
  <c r="DE207" i="7"/>
  <c r="DF207" i="7"/>
  <c r="DG207" i="7"/>
  <c r="DH207" i="7"/>
  <c r="DI207" i="7"/>
  <c r="DJ207" i="7"/>
  <c r="DK207" i="7"/>
  <c r="DL207" i="7"/>
  <c r="DM207" i="7"/>
  <c r="DN207" i="7"/>
  <c r="DO207" i="7"/>
  <c r="DP207" i="7"/>
  <c r="DQ207" i="7"/>
  <c r="DR207" i="7"/>
  <c r="DS207" i="7"/>
  <c r="DT207" i="7"/>
  <c r="DU207" i="7"/>
  <c r="DV207" i="7"/>
  <c r="DW207" i="7"/>
  <c r="DX207" i="7"/>
  <c r="DY207" i="7"/>
  <c r="DZ207" i="7"/>
  <c r="EA207" i="7"/>
  <c r="EB207" i="7"/>
  <c r="EC207" i="7"/>
  <c r="ED207" i="7"/>
  <c r="EE207" i="7"/>
  <c r="EF207" i="7"/>
  <c r="EG207" i="7"/>
  <c r="EH207" i="7"/>
  <c r="EI207" i="7"/>
  <c r="EJ207" i="7"/>
  <c r="EK207" i="7"/>
  <c r="EL207" i="7"/>
  <c r="EM207" i="7"/>
  <c r="EN207" i="7"/>
  <c r="EO207" i="7"/>
  <c r="EP207" i="7"/>
  <c r="EQ207" i="7"/>
  <c r="ER207" i="7"/>
  <c r="ES207" i="7"/>
  <c r="ET207" i="7"/>
  <c r="EU207" i="7"/>
  <c r="EV207" i="7"/>
  <c r="EW207" i="7"/>
  <c r="EX207" i="7"/>
  <c r="EY207" i="7"/>
  <c r="C208" i="7"/>
  <c r="D208" i="7"/>
  <c r="E208" i="7"/>
  <c r="F208" i="7"/>
  <c r="G208" i="7"/>
  <c r="H208" i="7"/>
  <c r="I208" i="7"/>
  <c r="J208" i="7"/>
  <c r="K208" i="7"/>
  <c r="L208" i="7"/>
  <c r="M208" i="7"/>
  <c r="N208" i="7"/>
  <c r="O208" i="7"/>
  <c r="P208" i="7"/>
  <c r="Q208" i="7"/>
  <c r="R208" i="7"/>
  <c r="S208" i="7"/>
  <c r="T208" i="7"/>
  <c r="U208" i="7"/>
  <c r="V208" i="7"/>
  <c r="W208" i="7"/>
  <c r="X208" i="7"/>
  <c r="Y208" i="7"/>
  <c r="Z208" i="7"/>
  <c r="AA208" i="7"/>
  <c r="AB208" i="7"/>
  <c r="AC208" i="7"/>
  <c r="AD208" i="7"/>
  <c r="AE208" i="7"/>
  <c r="AF208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W208" i="7"/>
  <c r="AX208" i="7"/>
  <c r="AY208" i="7"/>
  <c r="AZ208" i="7"/>
  <c r="BA208" i="7"/>
  <c r="BB208" i="7"/>
  <c r="BC208" i="7"/>
  <c r="BD208" i="7"/>
  <c r="BE208" i="7"/>
  <c r="BF208" i="7"/>
  <c r="BG208" i="7"/>
  <c r="BH208" i="7"/>
  <c r="BI208" i="7"/>
  <c r="BJ208" i="7"/>
  <c r="BK208" i="7"/>
  <c r="BL208" i="7"/>
  <c r="BM208" i="7"/>
  <c r="BN208" i="7"/>
  <c r="BO208" i="7"/>
  <c r="BP208" i="7"/>
  <c r="BQ208" i="7"/>
  <c r="BR208" i="7"/>
  <c r="BS208" i="7"/>
  <c r="BT208" i="7"/>
  <c r="BU208" i="7"/>
  <c r="BV208" i="7"/>
  <c r="BW208" i="7"/>
  <c r="BX208" i="7"/>
  <c r="BY208" i="7"/>
  <c r="BZ208" i="7"/>
  <c r="CA208" i="7"/>
  <c r="CB208" i="7"/>
  <c r="CC208" i="7"/>
  <c r="CD208" i="7"/>
  <c r="CE208" i="7"/>
  <c r="CF208" i="7"/>
  <c r="CG208" i="7"/>
  <c r="CH208" i="7"/>
  <c r="CI208" i="7"/>
  <c r="CJ208" i="7"/>
  <c r="CK208" i="7"/>
  <c r="CL208" i="7"/>
  <c r="CM208" i="7"/>
  <c r="CN208" i="7"/>
  <c r="CO208" i="7"/>
  <c r="CP208" i="7"/>
  <c r="CQ208" i="7"/>
  <c r="CR208" i="7"/>
  <c r="CS208" i="7"/>
  <c r="CT208" i="7"/>
  <c r="CU208" i="7"/>
  <c r="CV208" i="7"/>
  <c r="CW208" i="7"/>
  <c r="CX208" i="7"/>
  <c r="CY208" i="7"/>
  <c r="CZ208" i="7"/>
  <c r="DA208" i="7"/>
  <c r="DB208" i="7"/>
  <c r="DC208" i="7"/>
  <c r="DD208" i="7"/>
  <c r="DE208" i="7"/>
  <c r="DF208" i="7"/>
  <c r="DG208" i="7"/>
  <c r="DH208" i="7"/>
  <c r="DI208" i="7"/>
  <c r="DJ208" i="7"/>
  <c r="DK208" i="7"/>
  <c r="DL208" i="7"/>
  <c r="DM208" i="7"/>
  <c r="DN208" i="7"/>
  <c r="DO208" i="7"/>
  <c r="DP208" i="7"/>
  <c r="DQ208" i="7"/>
  <c r="DR208" i="7"/>
  <c r="DS208" i="7"/>
  <c r="DT208" i="7"/>
  <c r="DU208" i="7"/>
  <c r="DV208" i="7"/>
  <c r="DW208" i="7"/>
  <c r="DX208" i="7"/>
  <c r="DY208" i="7"/>
  <c r="DZ208" i="7"/>
  <c r="EA208" i="7"/>
  <c r="EB208" i="7"/>
  <c r="EC208" i="7"/>
  <c r="ED208" i="7"/>
  <c r="EE208" i="7"/>
  <c r="EF208" i="7"/>
  <c r="EG208" i="7"/>
  <c r="EH208" i="7"/>
  <c r="EI208" i="7"/>
  <c r="EJ208" i="7"/>
  <c r="EK208" i="7"/>
  <c r="EL208" i="7"/>
  <c r="EM208" i="7"/>
  <c r="EN208" i="7"/>
  <c r="EO208" i="7"/>
  <c r="EP208" i="7"/>
  <c r="EQ208" i="7"/>
  <c r="ER208" i="7"/>
  <c r="ES208" i="7"/>
  <c r="ET208" i="7"/>
  <c r="EU208" i="7"/>
  <c r="EV208" i="7"/>
  <c r="EW208" i="7"/>
  <c r="EX208" i="7"/>
  <c r="EY208" i="7"/>
  <c r="C209" i="7"/>
  <c r="D209" i="7"/>
  <c r="E209" i="7"/>
  <c r="F209" i="7"/>
  <c r="G209" i="7"/>
  <c r="H209" i="7"/>
  <c r="I209" i="7"/>
  <c r="J209" i="7"/>
  <c r="K209" i="7"/>
  <c r="L209" i="7"/>
  <c r="M209" i="7"/>
  <c r="N209" i="7"/>
  <c r="O209" i="7"/>
  <c r="P209" i="7"/>
  <c r="Q209" i="7"/>
  <c r="R209" i="7"/>
  <c r="S209" i="7"/>
  <c r="T209" i="7"/>
  <c r="U209" i="7"/>
  <c r="V209" i="7"/>
  <c r="W209" i="7"/>
  <c r="X209" i="7"/>
  <c r="Y209" i="7"/>
  <c r="Z209" i="7"/>
  <c r="AA209" i="7"/>
  <c r="AB209" i="7"/>
  <c r="AC209" i="7"/>
  <c r="AD209" i="7"/>
  <c r="AE209" i="7"/>
  <c r="AF209" i="7"/>
  <c r="AG209" i="7"/>
  <c r="AH209" i="7"/>
  <c r="AI209" i="7"/>
  <c r="AJ209" i="7"/>
  <c r="AK209" i="7"/>
  <c r="AL209" i="7"/>
  <c r="AM209" i="7"/>
  <c r="AN209" i="7"/>
  <c r="AO209" i="7"/>
  <c r="AP209" i="7"/>
  <c r="AQ209" i="7"/>
  <c r="AR209" i="7"/>
  <c r="AS209" i="7"/>
  <c r="AT209" i="7"/>
  <c r="AU209" i="7"/>
  <c r="AV209" i="7"/>
  <c r="AW209" i="7"/>
  <c r="AX209" i="7"/>
  <c r="AY209" i="7"/>
  <c r="AZ209" i="7"/>
  <c r="BA209" i="7"/>
  <c r="BB209" i="7"/>
  <c r="BC209" i="7"/>
  <c r="BD209" i="7"/>
  <c r="BE209" i="7"/>
  <c r="BF209" i="7"/>
  <c r="BG209" i="7"/>
  <c r="BH209" i="7"/>
  <c r="BI209" i="7"/>
  <c r="BJ209" i="7"/>
  <c r="BK209" i="7"/>
  <c r="BL209" i="7"/>
  <c r="BM209" i="7"/>
  <c r="BN209" i="7"/>
  <c r="BO209" i="7"/>
  <c r="BP209" i="7"/>
  <c r="BQ209" i="7"/>
  <c r="BR209" i="7"/>
  <c r="BS209" i="7"/>
  <c r="BT209" i="7"/>
  <c r="BU209" i="7"/>
  <c r="BV209" i="7"/>
  <c r="BW209" i="7"/>
  <c r="BX209" i="7"/>
  <c r="BY209" i="7"/>
  <c r="BZ209" i="7"/>
  <c r="CA209" i="7"/>
  <c r="CB209" i="7"/>
  <c r="CC209" i="7"/>
  <c r="CD209" i="7"/>
  <c r="CE209" i="7"/>
  <c r="CF209" i="7"/>
  <c r="CG209" i="7"/>
  <c r="CH209" i="7"/>
  <c r="CI209" i="7"/>
  <c r="CJ209" i="7"/>
  <c r="CK209" i="7"/>
  <c r="CL209" i="7"/>
  <c r="CM209" i="7"/>
  <c r="CN209" i="7"/>
  <c r="CO209" i="7"/>
  <c r="CP209" i="7"/>
  <c r="CQ209" i="7"/>
  <c r="CR209" i="7"/>
  <c r="CS209" i="7"/>
  <c r="CT209" i="7"/>
  <c r="CU209" i="7"/>
  <c r="CV209" i="7"/>
  <c r="CW209" i="7"/>
  <c r="CX209" i="7"/>
  <c r="CY209" i="7"/>
  <c r="CZ209" i="7"/>
  <c r="DA209" i="7"/>
  <c r="DB209" i="7"/>
  <c r="DC209" i="7"/>
  <c r="DD209" i="7"/>
  <c r="DE209" i="7"/>
  <c r="DF209" i="7"/>
  <c r="DG209" i="7"/>
  <c r="DH209" i="7"/>
  <c r="DI209" i="7"/>
  <c r="DJ209" i="7"/>
  <c r="DK209" i="7"/>
  <c r="DL209" i="7"/>
  <c r="DM209" i="7"/>
  <c r="DN209" i="7"/>
  <c r="DO209" i="7"/>
  <c r="DP209" i="7"/>
  <c r="DQ209" i="7"/>
  <c r="DR209" i="7"/>
  <c r="DS209" i="7"/>
  <c r="DT209" i="7"/>
  <c r="DU209" i="7"/>
  <c r="DV209" i="7"/>
  <c r="DW209" i="7"/>
  <c r="DX209" i="7"/>
  <c r="DY209" i="7"/>
  <c r="DZ209" i="7"/>
  <c r="EA209" i="7"/>
  <c r="EB209" i="7"/>
  <c r="EC209" i="7"/>
  <c r="ED209" i="7"/>
  <c r="EE209" i="7"/>
  <c r="EF209" i="7"/>
  <c r="EG209" i="7"/>
  <c r="EH209" i="7"/>
  <c r="EI209" i="7"/>
  <c r="EJ209" i="7"/>
  <c r="EK209" i="7"/>
  <c r="EL209" i="7"/>
  <c r="EM209" i="7"/>
  <c r="EN209" i="7"/>
  <c r="EO209" i="7"/>
  <c r="EP209" i="7"/>
  <c r="EQ209" i="7"/>
  <c r="ER209" i="7"/>
  <c r="ES209" i="7"/>
  <c r="ET209" i="7"/>
  <c r="EU209" i="7"/>
  <c r="EV209" i="7"/>
  <c r="EW209" i="7"/>
  <c r="EX209" i="7"/>
  <c r="EY209" i="7"/>
  <c r="C210" i="7"/>
  <c r="D210" i="7"/>
  <c r="E210" i="7"/>
  <c r="F210" i="7"/>
  <c r="G210" i="7"/>
  <c r="H210" i="7"/>
  <c r="I210" i="7"/>
  <c r="J210" i="7"/>
  <c r="K210" i="7"/>
  <c r="L210" i="7"/>
  <c r="M210" i="7"/>
  <c r="N210" i="7"/>
  <c r="O210" i="7"/>
  <c r="P210" i="7"/>
  <c r="Q210" i="7"/>
  <c r="R210" i="7"/>
  <c r="S210" i="7"/>
  <c r="T210" i="7"/>
  <c r="U210" i="7"/>
  <c r="V210" i="7"/>
  <c r="W210" i="7"/>
  <c r="X210" i="7"/>
  <c r="Y210" i="7"/>
  <c r="Z210" i="7"/>
  <c r="AA210" i="7"/>
  <c r="AB210" i="7"/>
  <c r="AC210" i="7"/>
  <c r="AD210" i="7"/>
  <c r="AE210" i="7"/>
  <c r="AF210" i="7"/>
  <c r="AG210" i="7"/>
  <c r="AH210" i="7"/>
  <c r="AI210" i="7"/>
  <c r="AJ210" i="7"/>
  <c r="AK210" i="7"/>
  <c r="AL210" i="7"/>
  <c r="AM210" i="7"/>
  <c r="AN210" i="7"/>
  <c r="AO210" i="7"/>
  <c r="AP210" i="7"/>
  <c r="AQ210" i="7"/>
  <c r="AR210" i="7"/>
  <c r="AS210" i="7"/>
  <c r="AT210" i="7"/>
  <c r="AU210" i="7"/>
  <c r="AV210" i="7"/>
  <c r="AW210" i="7"/>
  <c r="AX210" i="7"/>
  <c r="AY210" i="7"/>
  <c r="AZ210" i="7"/>
  <c r="BA210" i="7"/>
  <c r="BB210" i="7"/>
  <c r="BC210" i="7"/>
  <c r="BD210" i="7"/>
  <c r="BE210" i="7"/>
  <c r="BF210" i="7"/>
  <c r="BG210" i="7"/>
  <c r="BH210" i="7"/>
  <c r="BI210" i="7"/>
  <c r="BJ210" i="7"/>
  <c r="BK210" i="7"/>
  <c r="BL210" i="7"/>
  <c r="BM210" i="7"/>
  <c r="BN210" i="7"/>
  <c r="BO210" i="7"/>
  <c r="BP210" i="7"/>
  <c r="BQ210" i="7"/>
  <c r="BR210" i="7"/>
  <c r="BS210" i="7"/>
  <c r="BT210" i="7"/>
  <c r="BU210" i="7"/>
  <c r="BV210" i="7"/>
  <c r="BW210" i="7"/>
  <c r="BX210" i="7"/>
  <c r="BY210" i="7"/>
  <c r="BZ210" i="7"/>
  <c r="CA210" i="7"/>
  <c r="CB210" i="7"/>
  <c r="CC210" i="7"/>
  <c r="CD210" i="7"/>
  <c r="CE210" i="7"/>
  <c r="CF210" i="7"/>
  <c r="CG210" i="7"/>
  <c r="CH210" i="7"/>
  <c r="CI210" i="7"/>
  <c r="CJ210" i="7"/>
  <c r="CK210" i="7"/>
  <c r="CL210" i="7"/>
  <c r="CM210" i="7"/>
  <c r="CN210" i="7"/>
  <c r="CO210" i="7"/>
  <c r="CP210" i="7"/>
  <c r="CQ210" i="7"/>
  <c r="CR210" i="7"/>
  <c r="CS210" i="7"/>
  <c r="CT210" i="7"/>
  <c r="CU210" i="7"/>
  <c r="CV210" i="7"/>
  <c r="CW210" i="7"/>
  <c r="CX210" i="7"/>
  <c r="CY210" i="7"/>
  <c r="CZ210" i="7"/>
  <c r="DA210" i="7"/>
  <c r="DB210" i="7"/>
  <c r="DC210" i="7"/>
  <c r="DD210" i="7"/>
  <c r="DE210" i="7"/>
  <c r="DF210" i="7"/>
  <c r="DG210" i="7"/>
  <c r="DH210" i="7"/>
  <c r="DI210" i="7"/>
  <c r="DJ210" i="7"/>
  <c r="DK210" i="7"/>
  <c r="DL210" i="7"/>
  <c r="DM210" i="7"/>
  <c r="DN210" i="7"/>
  <c r="DO210" i="7"/>
  <c r="DP210" i="7"/>
  <c r="DQ210" i="7"/>
  <c r="DR210" i="7"/>
  <c r="DS210" i="7"/>
  <c r="DT210" i="7"/>
  <c r="DU210" i="7"/>
  <c r="DV210" i="7"/>
  <c r="DW210" i="7"/>
  <c r="DX210" i="7"/>
  <c r="DY210" i="7"/>
  <c r="DZ210" i="7"/>
  <c r="EA210" i="7"/>
  <c r="EB210" i="7"/>
  <c r="EC210" i="7"/>
  <c r="ED210" i="7"/>
  <c r="EE210" i="7"/>
  <c r="EF210" i="7"/>
  <c r="EG210" i="7"/>
  <c r="EH210" i="7"/>
  <c r="EI210" i="7"/>
  <c r="EJ210" i="7"/>
  <c r="EK210" i="7"/>
  <c r="EL210" i="7"/>
  <c r="EM210" i="7"/>
  <c r="EN210" i="7"/>
  <c r="EO210" i="7"/>
  <c r="EP210" i="7"/>
  <c r="EQ210" i="7"/>
  <c r="ER210" i="7"/>
  <c r="ES210" i="7"/>
  <c r="ET210" i="7"/>
  <c r="EU210" i="7"/>
  <c r="EV210" i="7"/>
  <c r="EW210" i="7"/>
  <c r="EX210" i="7"/>
  <c r="EY210" i="7"/>
  <c r="FN48" i="1"/>
  <c r="FN43" i="1"/>
  <c r="FN23" i="1"/>
  <c r="FN24" i="1"/>
  <c r="FN25" i="1"/>
  <c r="FN26" i="1"/>
  <c r="FN27" i="1"/>
  <c r="FN12" i="1"/>
  <c r="FN13" i="1"/>
  <c r="FN14" i="1"/>
  <c r="FN9" i="1"/>
  <c r="FN10" i="1"/>
  <c r="FN11" i="1"/>
  <c r="FN15" i="1"/>
  <c r="FN19" i="1"/>
  <c r="FN20" i="1"/>
  <c r="FN21" i="1"/>
  <c r="FN22" i="1"/>
  <c r="FN28" i="1"/>
  <c r="FN44" i="1"/>
  <c r="FN45" i="1"/>
  <c r="FN46" i="1"/>
  <c r="FN7" i="1"/>
  <c r="FB7" i="1"/>
  <c r="FC7" i="1"/>
  <c r="FD7" i="1"/>
  <c r="FE7" i="1"/>
  <c r="FF7" i="1"/>
  <c r="FG7" i="1"/>
  <c r="FH7" i="1"/>
  <c r="FI7" i="1"/>
  <c r="FJ7" i="1"/>
  <c r="FK7" i="1"/>
  <c r="FL7" i="1"/>
  <c r="FM7" i="1"/>
  <c r="FB9" i="1"/>
  <c r="FC9" i="1"/>
  <c r="FD9" i="1"/>
  <c r="FE9" i="1"/>
  <c r="FF9" i="1"/>
  <c r="FG9" i="1"/>
  <c r="FH9" i="1"/>
  <c r="FI9" i="1"/>
  <c r="FJ9" i="1"/>
  <c r="FK9" i="1"/>
  <c r="FL9" i="1"/>
  <c r="FM9" i="1"/>
  <c r="FB10" i="1"/>
  <c r="FC10" i="1"/>
  <c r="FD10" i="1"/>
  <c r="FE10" i="1"/>
  <c r="FF10" i="1"/>
  <c r="FG10" i="1"/>
  <c r="FH10" i="1"/>
  <c r="FI10" i="1"/>
  <c r="FJ10" i="1"/>
  <c r="FK10" i="1"/>
  <c r="FL10" i="1"/>
  <c r="FM10" i="1"/>
  <c r="FB11" i="1"/>
  <c r="FC11" i="1"/>
  <c r="FD11" i="1"/>
  <c r="FE11" i="1"/>
  <c r="FF11" i="1"/>
  <c r="FG11" i="1"/>
  <c r="FH11" i="1"/>
  <c r="FI11" i="1"/>
  <c r="FJ11" i="1"/>
  <c r="FK11" i="1"/>
  <c r="FL11" i="1"/>
  <c r="FM11" i="1"/>
  <c r="FB12" i="1"/>
  <c r="FC12" i="1"/>
  <c r="FD12" i="1"/>
  <c r="FE12" i="1"/>
  <c r="FF12" i="1"/>
  <c r="FG12" i="1"/>
  <c r="FH12" i="1"/>
  <c r="FI12" i="1"/>
  <c r="FJ12" i="1"/>
  <c r="FK12" i="1"/>
  <c r="FL12" i="1"/>
  <c r="FM12" i="1"/>
  <c r="FB13" i="1"/>
  <c r="FC13" i="1"/>
  <c r="FD13" i="1"/>
  <c r="FE13" i="1"/>
  <c r="FF13" i="1"/>
  <c r="FG13" i="1"/>
  <c r="FH13" i="1"/>
  <c r="FI13" i="1"/>
  <c r="FJ13" i="1"/>
  <c r="FK13" i="1"/>
  <c r="FL13" i="1"/>
  <c r="FM13" i="1"/>
  <c r="FB14" i="1"/>
  <c r="FC14" i="1"/>
  <c r="FD14" i="1"/>
  <c r="FE14" i="1"/>
  <c r="FF14" i="1"/>
  <c r="FG14" i="1"/>
  <c r="FH14" i="1"/>
  <c r="FI14" i="1"/>
  <c r="FJ14" i="1"/>
  <c r="FK14" i="1"/>
  <c r="FL14" i="1"/>
  <c r="FM14" i="1"/>
  <c r="FB15" i="1"/>
  <c r="FC15" i="1"/>
  <c r="FD15" i="1"/>
  <c r="FE15" i="1"/>
  <c r="FF15" i="1"/>
  <c r="FG15" i="1"/>
  <c r="FH15" i="1"/>
  <c r="FI15" i="1"/>
  <c r="FJ15" i="1"/>
  <c r="FK15" i="1"/>
  <c r="FL15" i="1"/>
  <c r="FM15" i="1"/>
  <c r="FB18" i="1"/>
  <c r="FC18" i="1"/>
  <c r="FD18" i="1"/>
  <c r="FE18" i="1"/>
  <c r="FF18" i="1"/>
  <c r="FG18" i="1"/>
  <c r="FH18" i="1"/>
  <c r="FI18" i="1"/>
  <c r="FJ18" i="1"/>
  <c r="FK18" i="1"/>
  <c r="FL18" i="1"/>
  <c r="FM18" i="1"/>
  <c r="FB19" i="1"/>
  <c r="FC19" i="1"/>
  <c r="FD19" i="1"/>
  <c r="FE19" i="1"/>
  <c r="FF19" i="1"/>
  <c r="FG19" i="1"/>
  <c r="FH19" i="1"/>
  <c r="FI19" i="1"/>
  <c r="FJ19" i="1"/>
  <c r="FK19" i="1"/>
  <c r="FL19" i="1"/>
  <c r="FM19" i="1"/>
  <c r="FB20" i="1"/>
  <c r="FC20" i="1"/>
  <c r="FD20" i="1"/>
  <c r="FE20" i="1"/>
  <c r="FF20" i="1"/>
  <c r="FG20" i="1"/>
  <c r="FH20" i="1"/>
  <c r="FI20" i="1"/>
  <c r="FJ20" i="1"/>
  <c r="FK20" i="1"/>
  <c r="FL20" i="1"/>
  <c r="FM20" i="1"/>
  <c r="FB21" i="1"/>
  <c r="FC21" i="1"/>
  <c r="FD21" i="1"/>
  <c r="FE21" i="1"/>
  <c r="FF21" i="1"/>
  <c r="FG21" i="1"/>
  <c r="FH21" i="1"/>
  <c r="FI21" i="1"/>
  <c r="FJ21" i="1"/>
  <c r="FK21" i="1"/>
  <c r="FL21" i="1"/>
  <c r="FM21" i="1"/>
  <c r="FB22" i="1"/>
  <c r="FC22" i="1"/>
  <c r="FD22" i="1"/>
  <c r="FE22" i="1"/>
  <c r="FF22" i="1"/>
  <c r="FG22" i="1"/>
  <c r="FH22" i="1"/>
  <c r="FI22" i="1"/>
  <c r="FJ22" i="1"/>
  <c r="FK22" i="1"/>
  <c r="FL22" i="1"/>
  <c r="FM22" i="1"/>
  <c r="FB23" i="1"/>
  <c r="FC23" i="1"/>
  <c r="FD23" i="1"/>
  <c r="FE23" i="1"/>
  <c r="FF23" i="1"/>
  <c r="FG23" i="1"/>
  <c r="FH23" i="1"/>
  <c r="FI23" i="1"/>
  <c r="FJ23" i="1"/>
  <c r="FK23" i="1"/>
  <c r="FL23" i="1"/>
  <c r="FM23" i="1"/>
  <c r="FB24" i="1"/>
  <c r="FC24" i="1"/>
  <c r="FD24" i="1"/>
  <c r="FE24" i="1"/>
  <c r="FF24" i="1"/>
  <c r="FG24" i="1"/>
  <c r="FH24" i="1"/>
  <c r="FI24" i="1"/>
  <c r="FJ24" i="1"/>
  <c r="FK24" i="1"/>
  <c r="FL24" i="1"/>
  <c r="FM24" i="1"/>
  <c r="FB25" i="1"/>
  <c r="FC25" i="1"/>
  <c r="FD25" i="1"/>
  <c r="FE25" i="1"/>
  <c r="FF25" i="1"/>
  <c r="FG25" i="1"/>
  <c r="FH25" i="1"/>
  <c r="FI25" i="1"/>
  <c r="FJ25" i="1"/>
  <c r="FK25" i="1"/>
  <c r="FL25" i="1"/>
  <c r="FM25" i="1"/>
  <c r="FB26" i="1"/>
  <c r="FC26" i="1"/>
  <c r="FD26" i="1"/>
  <c r="FE26" i="1"/>
  <c r="FF26" i="1"/>
  <c r="FG26" i="1"/>
  <c r="FH26" i="1"/>
  <c r="FI26" i="1"/>
  <c r="FJ26" i="1"/>
  <c r="FK26" i="1"/>
  <c r="FL26" i="1"/>
  <c r="FM26" i="1"/>
  <c r="FB27" i="1"/>
  <c r="FC27" i="1"/>
  <c r="FD27" i="1"/>
  <c r="FE27" i="1"/>
  <c r="FF27" i="1"/>
  <c r="FG27" i="1"/>
  <c r="FH27" i="1"/>
  <c r="FI27" i="1"/>
  <c r="FJ27" i="1"/>
  <c r="FK27" i="1"/>
  <c r="FL27" i="1"/>
  <c r="FM27" i="1"/>
  <c r="FB28" i="1"/>
  <c r="FC28" i="1"/>
  <c r="FD28" i="1"/>
  <c r="FE28" i="1"/>
  <c r="FF28" i="1"/>
  <c r="FG28" i="1"/>
  <c r="FH28" i="1"/>
  <c r="FI28" i="1"/>
  <c r="FJ28" i="1"/>
  <c r="FK28" i="1"/>
  <c r="FL28" i="1"/>
  <c r="FM28" i="1"/>
  <c r="FB31" i="1"/>
  <c r="FC31" i="1"/>
  <c r="FD31" i="1"/>
  <c r="FE31" i="1"/>
  <c r="FF31" i="1"/>
  <c r="FG31" i="1"/>
  <c r="FH31" i="1"/>
  <c r="FI31" i="1"/>
  <c r="FJ31" i="1"/>
  <c r="FK31" i="1"/>
  <c r="FL31" i="1"/>
  <c r="FM31" i="1"/>
  <c r="FB32" i="1"/>
  <c r="FC32" i="1"/>
  <c r="FD32" i="1"/>
  <c r="FE32" i="1"/>
  <c r="FF32" i="1"/>
  <c r="FG32" i="1"/>
  <c r="FH32" i="1"/>
  <c r="FI32" i="1"/>
  <c r="FJ32" i="1"/>
  <c r="FK32" i="1"/>
  <c r="FL32" i="1"/>
  <c r="FM32" i="1"/>
  <c r="FB33" i="1"/>
  <c r="FC33" i="1"/>
  <c r="FD33" i="1"/>
  <c r="FE33" i="1"/>
  <c r="FF33" i="1"/>
  <c r="FG33" i="1"/>
  <c r="FH33" i="1"/>
  <c r="FI33" i="1"/>
  <c r="FJ33" i="1"/>
  <c r="FK33" i="1"/>
  <c r="FL33" i="1"/>
  <c r="FM33" i="1"/>
  <c r="FB34" i="1"/>
  <c r="FC34" i="1"/>
  <c r="FD34" i="1"/>
  <c r="FE34" i="1"/>
  <c r="FF34" i="1"/>
  <c r="FG34" i="1"/>
  <c r="FH34" i="1"/>
  <c r="FI34" i="1"/>
  <c r="FJ34" i="1"/>
  <c r="FK34" i="1"/>
  <c r="FL34" i="1"/>
  <c r="FM34" i="1"/>
  <c r="FB35" i="1"/>
  <c r="FC35" i="1"/>
  <c r="FD35" i="1"/>
  <c r="FE35" i="1"/>
  <c r="FF35" i="1"/>
  <c r="FG35" i="1"/>
  <c r="FH35" i="1"/>
  <c r="FI35" i="1"/>
  <c r="FJ35" i="1"/>
  <c r="FK35" i="1"/>
  <c r="FL35" i="1"/>
  <c r="FM35" i="1"/>
  <c r="FB36" i="1"/>
  <c r="FC36" i="1"/>
  <c r="FD36" i="1"/>
  <c r="FE36" i="1"/>
  <c r="FF36" i="1"/>
  <c r="FG36" i="1"/>
  <c r="FH36" i="1"/>
  <c r="FI36" i="1"/>
  <c r="FJ36" i="1"/>
  <c r="FK36" i="1"/>
  <c r="FL36" i="1"/>
  <c r="FM36" i="1"/>
  <c r="FB37" i="1"/>
  <c r="FC37" i="1"/>
  <c r="FD37" i="1"/>
  <c r="FE37" i="1"/>
  <c r="FF37" i="1"/>
  <c r="FG37" i="1"/>
  <c r="FH37" i="1"/>
  <c r="FI37" i="1"/>
  <c r="FJ37" i="1"/>
  <c r="FK37" i="1"/>
  <c r="FL37" i="1"/>
  <c r="FM37" i="1"/>
  <c r="FB38" i="1"/>
  <c r="FC38" i="1"/>
  <c r="FD38" i="1"/>
  <c r="FE38" i="1"/>
  <c r="FF38" i="1"/>
  <c r="FG38" i="1"/>
  <c r="FH38" i="1"/>
  <c r="FI38" i="1"/>
  <c r="FJ38" i="1"/>
  <c r="FK38" i="1"/>
  <c r="FL38" i="1"/>
  <c r="FM38" i="1"/>
  <c r="FB39" i="1"/>
  <c r="FC39" i="1"/>
  <c r="FD39" i="1"/>
  <c r="FE39" i="1"/>
  <c r="FF39" i="1"/>
  <c r="FG39" i="1"/>
  <c r="FH39" i="1"/>
  <c r="FI39" i="1"/>
  <c r="FJ39" i="1"/>
  <c r="FK39" i="1"/>
  <c r="FL39" i="1"/>
  <c r="FM39" i="1"/>
  <c r="FB40" i="1"/>
  <c r="FC40" i="1"/>
  <c r="FD40" i="1"/>
  <c r="FE40" i="1"/>
  <c r="FF40" i="1"/>
  <c r="FG40" i="1"/>
  <c r="FH40" i="1"/>
  <c r="FI40" i="1"/>
  <c r="FJ40" i="1"/>
  <c r="FK40" i="1"/>
  <c r="FL40" i="1"/>
  <c r="FM40" i="1"/>
  <c r="FB43" i="1"/>
  <c r="FC43" i="1"/>
  <c r="FD43" i="1"/>
  <c r="FE43" i="1"/>
  <c r="FF43" i="1"/>
  <c r="FG43" i="1"/>
  <c r="FH43" i="1"/>
  <c r="FI43" i="1"/>
  <c r="FJ43" i="1"/>
  <c r="FK43" i="1"/>
  <c r="FL43" i="1"/>
  <c r="FM43" i="1"/>
  <c r="FB44" i="1"/>
  <c r="FC44" i="1"/>
  <c r="FD44" i="1"/>
  <c r="FE44" i="1"/>
  <c r="FF44" i="1"/>
  <c r="FG44" i="1"/>
  <c r="FH44" i="1"/>
  <c r="FI44" i="1"/>
  <c r="FJ44" i="1"/>
  <c r="FK44" i="1"/>
  <c r="FL44" i="1"/>
  <c r="FM44" i="1"/>
  <c r="FB45" i="1"/>
  <c r="FC45" i="1"/>
  <c r="FD45" i="1"/>
  <c r="FE45" i="1"/>
  <c r="FF45" i="1"/>
  <c r="FG45" i="1"/>
  <c r="FH45" i="1"/>
  <c r="FI45" i="1"/>
  <c r="FJ45" i="1"/>
  <c r="FK45" i="1"/>
  <c r="FL45" i="1"/>
  <c r="FM45" i="1"/>
  <c r="FB46" i="1"/>
  <c r="FC46" i="1"/>
  <c r="FD46" i="1"/>
  <c r="FE46" i="1"/>
  <c r="FF46" i="1"/>
  <c r="FG46" i="1"/>
  <c r="FH46" i="1"/>
  <c r="FI46" i="1"/>
  <c r="FJ46" i="1"/>
  <c r="FK46" i="1"/>
  <c r="FL46" i="1"/>
  <c r="FM46" i="1"/>
  <c r="FB48" i="1"/>
  <c r="FC48" i="1"/>
  <c r="FD48" i="1"/>
  <c r="FE48" i="1"/>
  <c r="FF48" i="1"/>
  <c r="FG48" i="1"/>
  <c r="FH48" i="1"/>
  <c r="FI48" i="1"/>
  <c r="FJ48" i="1"/>
  <c r="FK48" i="1"/>
  <c r="FL48" i="1"/>
  <c r="FM48" i="1"/>
  <c r="EZ9" i="1"/>
  <c r="EZ10" i="1"/>
  <c r="EZ11" i="1"/>
  <c r="EZ12" i="1"/>
  <c r="EZ13" i="1"/>
  <c r="EZ14" i="1"/>
  <c r="EZ15" i="1"/>
  <c r="EZ18" i="1"/>
  <c r="EZ19" i="1"/>
  <c r="EZ20" i="1"/>
  <c r="EZ21" i="1"/>
  <c r="EZ22" i="1"/>
  <c r="EZ23" i="1"/>
  <c r="EZ24" i="1"/>
  <c r="EZ25" i="1"/>
  <c r="EZ26" i="1"/>
  <c r="EZ27" i="1"/>
  <c r="EZ28" i="1"/>
  <c r="EZ31" i="1"/>
  <c r="EZ32" i="1"/>
  <c r="EZ33" i="1"/>
  <c r="EZ34" i="1"/>
  <c r="EZ35" i="1"/>
  <c r="EZ36" i="1"/>
  <c r="EZ37" i="1"/>
  <c r="EZ38" i="1"/>
  <c r="EZ39" i="1"/>
  <c r="EZ40" i="1"/>
  <c r="EZ43" i="1"/>
  <c r="EZ44" i="1"/>
  <c r="EZ45" i="1"/>
  <c r="EZ46" i="1"/>
  <c r="EZ48" i="1"/>
  <c r="EZ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F31" i="1"/>
  <c r="F32" i="1"/>
  <c r="F33" i="1"/>
  <c r="F34" i="1"/>
  <c r="F35" i="1"/>
  <c r="F36" i="1"/>
  <c r="F37" i="1"/>
  <c r="F38" i="1"/>
  <c r="F39" i="1"/>
  <c r="F40" i="1"/>
  <c r="C19" i="8" l="1"/>
  <c r="C18" i="8"/>
  <c r="C17" i="8"/>
  <c r="C16" i="8"/>
  <c r="C15" i="8"/>
  <c r="EV24" i="12" l="1"/>
  <c r="EJ24" i="12"/>
  <c r="EF24" i="12"/>
  <c r="DH24" i="12"/>
  <c r="CN24" i="12"/>
  <c r="EV22" i="12"/>
  <c r="EJ22" i="12"/>
  <c r="EF22" i="12"/>
  <c r="DH22" i="12"/>
  <c r="CN22" i="12"/>
  <c r="EV16" i="12"/>
  <c r="EJ16" i="12"/>
  <c r="DH16" i="12"/>
  <c r="CN16" i="12"/>
  <c r="EV14" i="12"/>
  <c r="EJ14" i="12"/>
  <c r="DH14" i="12"/>
  <c r="CN14" i="12"/>
  <c r="C78" i="8" l="1"/>
  <c r="C44" i="8" l="1"/>
  <c r="C80" i="8"/>
  <c r="C152" i="8"/>
  <c r="C154" i="8" s="1"/>
  <c r="D188" i="8"/>
  <c r="D187" i="8"/>
  <c r="D186" i="8"/>
  <c r="D185" i="8"/>
  <c r="D184" i="8"/>
  <c r="D183" i="8"/>
  <c r="D182" i="8"/>
  <c r="D181" i="8"/>
  <c r="D180" i="8"/>
  <c r="D179" i="8"/>
  <c r="D178" i="8"/>
  <c r="D177" i="8"/>
  <c r="D176" i="8"/>
  <c r="D175" i="8"/>
  <c r="D174" i="8"/>
  <c r="D173" i="8"/>
  <c r="D172" i="8"/>
  <c r="D171" i="8"/>
  <c r="D170" i="8"/>
  <c r="D169" i="8"/>
  <c r="D168" i="8"/>
  <c r="D167" i="8"/>
  <c r="D165" i="8"/>
  <c r="D164" i="8"/>
  <c r="D163" i="8"/>
  <c r="D151" i="8"/>
  <c r="D150" i="8"/>
  <c r="D149" i="8"/>
  <c r="D148" i="8"/>
  <c r="D147" i="8"/>
  <c r="D146" i="8"/>
  <c r="D145" i="8"/>
  <c r="D144" i="8"/>
  <c r="D143" i="8"/>
  <c r="D142" i="8"/>
  <c r="D141" i="8"/>
  <c r="D140" i="8"/>
  <c r="D139" i="8"/>
  <c r="D138" i="8"/>
  <c r="D137" i="8"/>
  <c r="D136" i="8"/>
  <c r="D135" i="8"/>
  <c r="D134" i="8"/>
  <c r="D133" i="8"/>
  <c r="D132" i="8"/>
  <c r="D131" i="8"/>
  <c r="D130" i="8"/>
  <c r="D128" i="8"/>
  <c r="D127" i="8"/>
  <c r="D126" i="8"/>
  <c r="D107" i="8"/>
  <c r="D110" i="8"/>
  <c r="D112" i="8"/>
  <c r="D114" i="8"/>
  <c r="D113" i="8"/>
  <c r="D111" i="8"/>
  <c r="D109" i="8"/>
  <c r="D108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1" i="8"/>
  <c r="D90" i="8"/>
  <c r="D89" i="8"/>
  <c r="D77" i="8"/>
  <c r="D76" i="8"/>
  <c r="D75" i="8"/>
  <c r="D74" i="8"/>
  <c r="D73" i="8"/>
  <c r="D72" i="8"/>
  <c r="D71" i="8"/>
  <c r="D70" i="8"/>
  <c r="D69" i="8"/>
  <c r="D68" i="8"/>
  <c r="D67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C189" i="8"/>
  <c r="C191" i="8" s="1"/>
  <c r="C115" i="8"/>
  <c r="C117" i="8" s="1"/>
  <c r="B119" i="8"/>
  <c r="B120" i="8"/>
  <c r="B46" i="8"/>
  <c r="B82" i="8"/>
  <c r="B156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F26" i="6"/>
  <c r="G26" i="6"/>
  <c r="H26" i="6"/>
  <c r="I26" i="6"/>
  <c r="J26" i="6"/>
  <c r="K26" i="6"/>
  <c r="L26" i="6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N44" i="6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E57" i="6"/>
  <c r="F57" i="6"/>
  <c r="G57" i="6"/>
  <c r="H57" i="6"/>
  <c r="I57" i="6"/>
  <c r="J57" i="6"/>
  <c r="K57" i="6"/>
  <c r="L57" i="6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F64" i="6"/>
  <c r="G64" i="6"/>
  <c r="H64" i="6"/>
  <c r="I64" i="6"/>
  <c r="J64" i="6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D67" i="6"/>
  <c r="E67" i="6"/>
  <c r="F67" i="6"/>
  <c r="G67" i="6"/>
  <c r="H67" i="6"/>
  <c r="I67" i="6"/>
  <c r="J67" i="6"/>
  <c r="K67" i="6"/>
  <c r="L67" i="6"/>
  <c r="M67" i="6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E70" i="6"/>
  <c r="F70" i="6"/>
  <c r="G70" i="6"/>
  <c r="H70" i="6"/>
  <c r="I70" i="6"/>
  <c r="J70" i="6"/>
  <c r="K70" i="6"/>
  <c r="L70" i="6"/>
  <c r="M70" i="6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B155" i="6"/>
  <c r="B228" i="6"/>
  <c r="B301" i="6"/>
  <c r="B370" i="6"/>
  <c r="B420" i="6"/>
  <c r="E24" i="6" l="1"/>
  <c r="H55" i="6"/>
  <c r="L24" i="6"/>
  <c r="J62" i="6"/>
  <c r="N42" i="6"/>
  <c r="N36" i="6" s="1"/>
  <c r="I65" i="6"/>
  <c r="M42" i="6"/>
  <c r="M36" i="6" s="1"/>
  <c r="M68" i="6"/>
  <c r="E68" i="6"/>
  <c r="E62" i="6"/>
  <c r="D68" i="6"/>
  <c r="L55" i="6"/>
  <c r="D55" i="6"/>
  <c r="C65" i="6"/>
  <c r="L47" i="6"/>
  <c r="L46" i="6" s="1"/>
  <c r="E29" i="6"/>
  <c r="I29" i="6"/>
  <c r="M65" i="6"/>
  <c r="N62" i="6"/>
  <c r="M29" i="6"/>
  <c r="E42" i="6"/>
  <c r="E36" i="6" s="1"/>
  <c r="J24" i="6"/>
  <c r="D88" i="8"/>
  <c r="D115" i="8" s="1"/>
  <c r="D125" i="8"/>
  <c r="D152" i="8" s="1"/>
  <c r="D52" i="8"/>
  <c r="E55" i="6"/>
  <c r="F47" i="6"/>
  <c r="F46" i="6" s="1"/>
  <c r="K71" i="6"/>
  <c r="L42" i="6"/>
  <c r="L36" i="6" s="1"/>
  <c r="L16" i="6"/>
  <c r="L14" i="6" s="1"/>
  <c r="O48" i="6"/>
  <c r="G71" i="6"/>
  <c r="C62" i="6"/>
  <c r="L29" i="6"/>
  <c r="H24" i="6"/>
  <c r="J29" i="6"/>
  <c r="J16" i="6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K36" i="6" s="1"/>
  <c r="O17" i="6"/>
  <c r="F42" i="6"/>
  <c r="F36" i="6" s="1"/>
  <c r="N24" i="6"/>
  <c r="D162" i="8"/>
  <c r="D189" i="8" s="1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C16" i="6"/>
  <c r="J47" i="6"/>
  <c r="J46" i="6" s="1"/>
  <c r="F24" i="6"/>
  <c r="N16" i="6"/>
  <c r="N47" i="6"/>
  <c r="N46" i="6" s="1"/>
  <c r="H42" i="6"/>
  <c r="H36" i="6" s="1"/>
  <c r="O43" i="6"/>
  <c r="O40" i="6"/>
  <c r="O38" i="6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O30" i="6"/>
  <c r="D42" i="6"/>
  <c r="D36" i="6" s="1"/>
  <c r="J42" i="6"/>
  <c r="J36" i="6" s="1"/>
  <c r="O26" i="6"/>
  <c r="I24" i="6"/>
  <c r="E16" i="6"/>
  <c r="E14" i="6" s="1"/>
  <c r="O63" i="6"/>
  <c r="O25" i="6"/>
  <c r="O21" i="6"/>
  <c r="O19" i="6"/>
  <c r="O18" i="6"/>
  <c r="M16" i="6"/>
  <c r="I16" i="6"/>
  <c r="O64" i="6"/>
  <c r="O76" i="6"/>
  <c r="O75" i="6"/>
  <c r="L71" i="6"/>
  <c r="H71" i="6"/>
  <c r="O56" i="6"/>
  <c r="O49" i="6"/>
  <c r="E47" i="6"/>
  <c r="E46" i="6" s="1"/>
  <c r="N55" i="6"/>
  <c r="O50" i="6"/>
  <c r="O77" i="6"/>
  <c r="F55" i="6"/>
  <c r="D47" i="6"/>
  <c r="D24" i="6"/>
  <c r="O22" i="6"/>
  <c r="D16" i="6"/>
  <c r="E65" i="6"/>
  <c r="O44" i="6"/>
  <c r="O41" i="6"/>
  <c r="K29" i="6"/>
  <c r="I71" i="6"/>
  <c r="O70" i="6"/>
  <c r="F62" i="6"/>
  <c r="F29" i="6"/>
  <c r="K14" i="6" l="1"/>
  <c r="D78" i="8"/>
  <c r="L52" i="6"/>
  <c r="N14" i="6"/>
  <c r="J14" i="6"/>
  <c r="M28" i="6"/>
  <c r="E28" i="6"/>
  <c r="E53" i="6" s="1"/>
  <c r="E59" i="6" s="1"/>
  <c r="L28" i="6"/>
  <c r="L53" i="6" s="1"/>
  <c r="L59" i="6" s="1"/>
  <c r="O42" i="6"/>
  <c r="C28" i="6"/>
  <c r="J52" i="6"/>
  <c r="O68" i="6"/>
  <c r="H14" i="6"/>
  <c r="H52" i="6"/>
  <c r="G28" i="6"/>
  <c r="C52" i="6"/>
  <c r="O37" i="6"/>
  <c r="C14" i="6"/>
  <c r="C53" i="6" s="1"/>
  <c r="C59" i="6" s="1"/>
  <c r="I61" i="6"/>
  <c r="G61" i="6"/>
  <c r="K61" i="6"/>
  <c r="O55" i="6"/>
  <c r="N52" i="6"/>
  <c r="J28" i="6"/>
  <c r="G14" i="6"/>
  <c r="F28" i="6"/>
  <c r="F14" i="6"/>
  <c r="I28" i="6"/>
  <c r="E61" i="6"/>
  <c r="M61" i="6"/>
  <c r="C61" i="6"/>
  <c r="G52" i="6"/>
  <c r="O24" i="6"/>
  <c r="K28" i="6"/>
  <c r="E52" i="6"/>
  <c r="O65" i="6"/>
  <c r="L61" i="6"/>
  <c r="H61" i="6"/>
  <c r="F61" i="6"/>
  <c r="O71" i="6"/>
  <c r="J61" i="6"/>
  <c r="D61" i="6"/>
  <c r="N28" i="6"/>
  <c r="H28" i="6"/>
  <c r="O29" i="6"/>
  <c r="N61" i="6"/>
  <c r="K52" i="6"/>
  <c r="D52" i="6"/>
  <c r="D14" i="6"/>
  <c r="F52" i="6"/>
  <c r="M14" i="6"/>
  <c r="M52" i="6"/>
  <c r="O16" i="6"/>
  <c r="O62" i="6"/>
  <c r="O47" i="6"/>
  <c r="O46" i="6" s="1"/>
  <c r="D46" i="6"/>
  <c r="D28" i="6" s="1"/>
  <c r="I52" i="6"/>
  <c r="I14" i="6"/>
  <c r="K53" i="6" l="1"/>
  <c r="K59" i="6" s="1"/>
  <c r="K79" i="6" s="1"/>
  <c r="J53" i="6"/>
  <c r="J59" i="6" s="1"/>
  <c r="J79" i="6" s="1"/>
  <c r="N53" i="6"/>
  <c r="N59" i="6" s="1"/>
  <c r="N79" i="6" s="1"/>
  <c r="M53" i="6"/>
  <c r="M59" i="6" s="1"/>
  <c r="M79" i="6" s="1"/>
  <c r="G53" i="6"/>
  <c r="G59" i="6" s="1"/>
  <c r="G79" i="6" s="1"/>
  <c r="O36" i="6"/>
  <c r="O28" i="6" s="1"/>
  <c r="F53" i="6"/>
  <c r="F59" i="6" s="1"/>
  <c r="F79" i="6" s="1"/>
  <c r="H53" i="6"/>
  <c r="H59" i="6" s="1"/>
  <c r="H79" i="6" s="1"/>
  <c r="O61" i="6"/>
  <c r="I53" i="6"/>
  <c r="I59" i="6" s="1"/>
  <c r="I79" i="6" s="1"/>
  <c r="E79" i="6"/>
  <c r="L79" i="6"/>
  <c r="C79" i="6"/>
  <c r="D53" i="6"/>
  <c r="D59" i="6" s="1"/>
  <c r="D79" i="6" s="1"/>
  <c r="O14" i="6"/>
  <c r="O52" i="6"/>
  <c r="O53" i="6" l="1"/>
  <c r="O59" i="6" s="1"/>
  <c r="O79" i="6" s="1"/>
  <c r="M25" i="1" l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AZ25" i="1"/>
  <c r="BA25" i="1"/>
  <c r="BB25" i="1"/>
  <c r="BC25" i="1"/>
  <c r="BD25" i="1"/>
  <c r="BE25" i="1"/>
  <c r="BF25" i="1"/>
  <c r="BG25" i="1"/>
  <c r="BH25" i="1"/>
  <c r="BI25" i="1"/>
  <c r="BJ25" i="1"/>
  <c r="BK25" i="1"/>
  <c r="BL25" i="1"/>
  <c r="BM25" i="1"/>
  <c r="BN25" i="1"/>
  <c r="BO25" i="1"/>
  <c r="BP25" i="1"/>
  <c r="BQ25" i="1"/>
  <c r="BR25" i="1"/>
  <c r="BS25" i="1"/>
  <c r="BT25" i="1"/>
  <c r="BU25" i="1"/>
  <c r="BV25" i="1"/>
  <c r="BW25" i="1"/>
  <c r="BX25" i="1"/>
  <c r="BY25" i="1"/>
  <c r="BZ25" i="1"/>
  <c r="CA25" i="1"/>
  <c r="CB25" i="1"/>
  <c r="CC25" i="1"/>
  <c r="CD25" i="1"/>
  <c r="CE25" i="1"/>
  <c r="CF25" i="1"/>
  <c r="CG25" i="1"/>
  <c r="CH25" i="1"/>
  <c r="CI25" i="1"/>
  <c r="CJ25" i="1"/>
  <c r="CK25" i="1"/>
  <c r="CL25" i="1"/>
  <c r="CM25" i="1"/>
  <c r="CN25" i="1"/>
  <c r="CO25" i="1"/>
  <c r="CP25" i="1"/>
  <c r="CQ25" i="1"/>
  <c r="CR25" i="1"/>
  <c r="CS25" i="1"/>
  <c r="CT25" i="1"/>
  <c r="CU25" i="1"/>
  <c r="CV25" i="1"/>
  <c r="CW25" i="1"/>
  <c r="CX25" i="1"/>
  <c r="CY25" i="1"/>
  <c r="CZ25" i="1"/>
  <c r="DA25" i="1"/>
  <c r="DB25" i="1"/>
  <c r="DC25" i="1"/>
  <c r="DD25" i="1"/>
  <c r="DE25" i="1"/>
  <c r="DF25" i="1"/>
  <c r="DG25" i="1"/>
  <c r="DH25" i="1"/>
  <c r="DI25" i="1"/>
  <c r="DJ25" i="1"/>
  <c r="DK25" i="1"/>
  <c r="DL25" i="1"/>
  <c r="DM25" i="1"/>
  <c r="DN25" i="1"/>
  <c r="DO25" i="1"/>
  <c r="DP25" i="1"/>
  <c r="DQ25" i="1"/>
  <c r="DR25" i="1"/>
  <c r="DS25" i="1"/>
  <c r="DT25" i="1"/>
  <c r="DU25" i="1"/>
  <c r="DV25" i="1"/>
  <c r="DW25" i="1"/>
  <c r="DX25" i="1"/>
  <c r="DY25" i="1"/>
  <c r="DZ25" i="1"/>
  <c r="EA25" i="1"/>
  <c r="EB25" i="1"/>
  <c r="EC25" i="1"/>
  <c r="ED25" i="1"/>
  <c r="EE25" i="1"/>
  <c r="EF25" i="1"/>
  <c r="EG25" i="1"/>
  <c r="EH25" i="1"/>
  <c r="EI25" i="1"/>
  <c r="EJ25" i="1"/>
  <c r="EK25" i="1"/>
  <c r="EL25" i="1"/>
  <c r="EM25" i="1"/>
  <c r="EN25" i="1"/>
  <c r="EO25" i="1"/>
  <c r="EP25" i="1"/>
  <c r="EQ25" i="1"/>
  <c r="ER25" i="1"/>
  <c r="ES25" i="1"/>
  <c r="ET25" i="1"/>
  <c r="EU25" i="1"/>
  <c r="EV25" i="1"/>
  <c r="EW25" i="1"/>
  <c r="EX25" i="1"/>
  <c r="EY25" i="1"/>
  <c r="M26" i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L25" i="1"/>
  <c r="L26" i="1"/>
  <c r="L27" i="1"/>
  <c r="N28" i="1" l="1"/>
  <c r="V28" i="1"/>
  <c r="AD28" i="1"/>
  <c r="AL28" i="1"/>
  <c r="AT28" i="1"/>
  <c r="BB28" i="1"/>
  <c r="BJ28" i="1"/>
  <c r="BR28" i="1"/>
  <c r="BZ28" i="1"/>
  <c r="CH28" i="1"/>
  <c r="CP28" i="1"/>
  <c r="CX28" i="1"/>
  <c r="DF28" i="1"/>
  <c r="DN28" i="1"/>
  <c r="DV28" i="1"/>
  <c r="ED28" i="1"/>
  <c r="EL28" i="1"/>
  <c r="O28" i="1"/>
  <c r="W28" i="1"/>
  <c r="AE28" i="1"/>
  <c r="AM28" i="1"/>
  <c r="AU28" i="1"/>
  <c r="BC28" i="1"/>
  <c r="BK28" i="1"/>
  <c r="BS28" i="1"/>
  <c r="CA28" i="1"/>
  <c r="CI28" i="1"/>
  <c r="CQ28" i="1"/>
  <c r="CY28" i="1"/>
  <c r="DG28" i="1"/>
  <c r="DO28" i="1"/>
  <c r="DW28" i="1"/>
  <c r="EE28" i="1"/>
  <c r="EM28" i="1"/>
  <c r="P28" i="1"/>
  <c r="X28" i="1"/>
  <c r="AF28" i="1"/>
  <c r="AN28" i="1"/>
  <c r="AV28" i="1"/>
  <c r="BD28" i="1"/>
  <c r="BL28" i="1"/>
  <c r="BT28" i="1"/>
  <c r="CB28" i="1"/>
  <c r="CJ28" i="1"/>
  <c r="CR28" i="1"/>
  <c r="CZ28" i="1"/>
  <c r="DH28" i="1"/>
  <c r="DP28" i="1"/>
  <c r="DX28" i="1"/>
  <c r="EF28" i="1"/>
  <c r="EN28" i="1"/>
  <c r="R28" i="1"/>
  <c r="Z28" i="1"/>
  <c r="AH28" i="1"/>
  <c r="AP28" i="1"/>
  <c r="AX28" i="1"/>
  <c r="BF28" i="1"/>
  <c r="BN28" i="1"/>
  <c r="BV28" i="1"/>
  <c r="CD28" i="1"/>
  <c r="CL28" i="1"/>
  <c r="CT28" i="1"/>
  <c r="DB28" i="1"/>
  <c r="DJ28" i="1"/>
  <c r="DR28" i="1"/>
  <c r="DZ28" i="1"/>
  <c r="EH28" i="1"/>
  <c r="EX28" i="1"/>
  <c r="S28" i="1"/>
  <c r="AA28" i="1"/>
  <c r="AI28" i="1"/>
  <c r="AQ28" i="1"/>
  <c r="AY28" i="1"/>
  <c r="BG28" i="1"/>
  <c r="BO28" i="1"/>
  <c r="BW28" i="1"/>
  <c r="CE28" i="1"/>
  <c r="CM28" i="1"/>
  <c r="CU28" i="1"/>
  <c r="DC28" i="1"/>
  <c r="DK28" i="1"/>
  <c r="DS28" i="1"/>
  <c r="EA28" i="1"/>
  <c r="EI28" i="1"/>
  <c r="EY28" i="1"/>
  <c r="T28" i="1"/>
  <c r="AB28" i="1"/>
  <c r="AJ28" i="1"/>
  <c r="AR28" i="1"/>
  <c r="AZ28" i="1"/>
  <c r="BH28" i="1"/>
  <c r="BP28" i="1"/>
  <c r="BX28" i="1"/>
  <c r="CF28" i="1"/>
  <c r="CN28" i="1"/>
  <c r="CV28" i="1"/>
  <c r="DD28" i="1"/>
  <c r="DL28" i="1"/>
  <c r="DT28" i="1"/>
  <c r="EB28" i="1"/>
  <c r="EJ28" i="1"/>
  <c r="L28" i="1"/>
  <c r="M28" i="1"/>
  <c r="U28" i="1"/>
  <c r="AC28" i="1"/>
  <c r="AK28" i="1"/>
  <c r="AS28" i="1"/>
  <c r="BA28" i="1"/>
  <c r="BI28" i="1"/>
  <c r="BQ28" i="1"/>
  <c r="BY28" i="1"/>
  <c r="CG28" i="1"/>
  <c r="CO28" i="1"/>
  <c r="CW28" i="1"/>
  <c r="DE28" i="1"/>
  <c r="DM28" i="1"/>
  <c r="DU28" i="1"/>
  <c r="EC28" i="1"/>
  <c r="EK28" i="1"/>
  <c r="AG28" i="1"/>
  <c r="CS28" i="1"/>
  <c r="AO28" i="1"/>
  <c r="DA28" i="1"/>
  <c r="AW28" i="1"/>
  <c r="DI28" i="1"/>
  <c r="BE28" i="1"/>
  <c r="DQ28" i="1"/>
  <c r="BM28" i="1"/>
  <c r="DY28" i="1"/>
  <c r="BU28" i="1"/>
  <c r="EG28" i="1"/>
  <c r="Q28" i="1"/>
  <c r="CC28" i="1"/>
  <c r="EO28" i="1"/>
  <c r="Y28" i="1"/>
  <c r="CK28" i="1"/>
  <c r="EW28" i="1" l="1"/>
  <c r="EP28" i="1" l="1"/>
  <c r="EQ28" i="1"/>
  <c r="ER28" i="1"/>
  <c r="ES28" i="1"/>
  <c r="ET28" i="1"/>
  <c r="EV28" i="1"/>
  <c r="EU28" i="1" l="1"/>
  <c r="EY46" i="1" l="1"/>
  <c r="EY45" i="1"/>
  <c r="EY44" i="1"/>
  <c r="EY43" i="1"/>
  <c r="EX46" i="1"/>
  <c r="EX45" i="1"/>
  <c r="EX44" i="1"/>
  <c r="EX43" i="1"/>
  <c r="EW46" i="1"/>
  <c r="EW45" i="1"/>
  <c r="EW44" i="1"/>
  <c r="EW43" i="1"/>
  <c r="EV46" i="1"/>
  <c r="EV45" i="1"/>
  <c r="EV44" i="1"/>
  <c r="EV43" i="1"/>
  <c r="EU46" i="1"/>
  <c r="EU45" i="1"/>
  <c r="EU44" i="1"/>
  <c r="EU43" i="1"/>
  <c r="ET46" i="1"/>
  <c r="ET45" i="1"/>
  <c r="ET44" i="1"/>
  <c r="ET43" i="1"/>
  <c r="ES46" i="1"/>
  <c r="ES45" i="1"/>
  <c r="ES44" i="1"/>
  <c r="ES43" i="1"/>
  <c r="ER46" i="1"/>
  <c r="ER45" i="1"/>
  <c r="ER44" i="1"/>
  <c r="ER43" i="1"/>
  <c r="EQ46" i="1"/>
  <c r="EQ45" i="1"/>
  <c r="EQ44" i="1"/>
  <c r="EQ43" i="1"/>
  <c r="EP46" i="1"/>
  <c r="EP45" i="1"/>
  <c r="EP44" i="1"/>
  <c r="EP43" i="1"/>
  <c r="EO46" i="1"/>
  <c r="EO45" i="1"/>
  <c r="EO44" i="1"/>
  <c r="EO43" i="1"/>
  <c r="EN46" i="1"/>
  <c r="EN45" i="1"/>
  <c r="EN44" i="1"/>
  <c r="EN43" i="1"/>
  <c r="EM46" i="1"/>
  <c r="EM45" i="1"/>
  <c r="EM44" i="1"/>
  <c r="EM43" i="1"/>
  <c r="EL46" i="1"/>
  <c r="EL45" i="1"/>
  <c r="EL44" i="1"/>
  <c r="EL43" i="1"/>
  <c r="EK46" i="1"/>
  <c r="EK45" i="1"/>
  <c r="EK44" i="1"/>
  <c r="EK43" i="1"/>
  <c r="EJ46" i="1"/>
  <c r="EJ45" i="1"/>
  <c r="EJ44" i="1"/>
  <c r="EJ43" i="1"/>
  <c r="EI46" i="1"/>
  <c r="EI45" i="1"/>
  <c r="EI44" i="1"/>
  <c r="EI43" i="1"/>
  <c r="EH46" i="1"/>
  <c r="EH45" i="1"/>
  <c r="EH44" i="1"/>
  <c r="EH43" i="1"/>
  <c r="EG46" i="1"/>
  <c r="EG45" i="1"/>
  <c r="EG44" i="1"/>
  <c r="EG43" i="1"/>
  <c r="EF46" i="1"/>
  <c r="EF45" i="1"/>
  <c r="EF44" i="1"/>
  <c r="EF43" i="1"/>
  <c r="EE46" i="1"/>
  <c r="EE45" i="1"/>
  <c r="EE44" i="1"/>
  <c r="EE43" i="1"/>
  <c r="ED46" i="1"/>
  <c r="ED45" i="1"/>
  <c r="ED44" i="1"/>
  <c r="ED43" i="1"/>
  <c r="EC46" i="1"/>
  <c r="EC45" i="1"/>
  <c r="EC44" i="1"/>
  <c r="EC43" i="1"/>
  <c r="EB46" i="1"/>
  <c r="EB45" i="1"/>
  <c r="EB44" i="1"/>
  <c r="EB43" i="1"/>
  <c r="EA46" i="1"/>
  <c r="EA45" i="1"/>
  <c r="EA44" i="1"/>
  <c r="EA43" i="1"/>
  <c r="DZ46" i="1"/>
  <c r="DZ45" i="1"/>
  <c r="DZ44" i="1"/>
  <c r="DZ43" i="1"/>
  <c r="DY46" i="1"/>
  <c r="DY45" i="1"/>
  <c r="DY44" i="1"/>
  <c r="DY43" i="1"/>
  <c r="DX46" i="1"/>
  <c r="DX45" i="1"/>
  <c r="DX44" i="1"/>
  <c r="DX43" i="1"/>
  <c r="DW46" i="1"/>
  <c r="DW45" i="1"/>
  <c r="DW44" i="1"/>
  <c r="DW43" i="1"/>
  <c r="DV46" i="1"/>
  <c r="DV45" i="1"/>
  <c r="DV44" i="1"/>
  <c r="DV43" i="1"/>
  <c r="DU46" i="1"/>
  <c r="DU45" i="1"/>
  <c r="DU44" i="1"/>
  <c r="DU43" i="1"/>
  <c r="DT46" i="1"/>
  <c r="DT45" i="1"/>
  <c r="DT44" i="1"/>
  <c r="DT43" i="1"/>
  <c r="DS46" i="1"/>
  <c r="DS45" i="1"/>
  <c r="DS44" i="1"/>
  <c r="DS43" i="1"/>
  <c r="DR46" i="1"/>
  <c r="DR45" i="1"/>
  <c r="DR44" i="1"/>
  <c r="DR43" i="1"/>
  <c r="DQ46" i="1"/>
  <c r="DQ45" i="1"/>
  <c r="DQ44" i="1"/>
  <c r="DQ43" i="1"/>
  <c r="DP46" i="1"/>
  <c r="DP45" i="1"/>
  <c r="DP44" i="1"/>
  <c r="DP43" i="1"/>
  <c r="DO46" i="1"/>
  <c r="DO45" i="1"/>
  <c r="DO44" i="1"/>
  <c r="DO43" i="1"/>
  <c r="DN46" i="1"/>
  <c r="DN45" i="1"/>
  <c r="DN44" i="1"/>
  <c r="DN43" i="1"/>
  <c r="DM46" i="1"/>
  <c r="DM45" i="1"/>
  <c r="DM44" i="1"/>
  <c r="DM43" i="1"/>
  <c r="DL46" i="1"/>
  <c r="DL45" i="1"/>
  <c r="DL44" i="1"/>
  <c r="DL43" i="1"/>
  <c r="DK46" i="1"/>
  <c r="DK45" i="1"/>
  <c r="DK44" i="1"/>
  <c r="DK43" i="1"/>
  <c r="DJ46" i="1"/>
  <c r="DJ45" i="1"/>
  <c r="DJ44" i="1"/>
  <c r="DJ43" i="1"/>
  <c r="DI46" i="1"/>
  <c r="DI45" i="1"/>
  <c r="DI44" i="1"/>
  <c r="DI43" i="1"/>
  <c r="DH46" i="1"/>
  <c r="DH45" i="1"/>
  <c r="DH44" i="1"/>
  <c r="DH43" i="1"/>
  <c r="DG46" i="1"/>
  <c r="DG45" i="1"/>
  <c r="DG44" i="1"/>
  <c r="DG43" i="1"/>
  <c r="DF46" i="1"/>
  <c r="DF45" i="1"/>
  <c r="DF44" i="1"/>
  <c r="DF43" i="1"/>
  <c r="DE46" i="1"/>
  <c r="DE45" i="1"/>
  <c r="DE44" i="1"/>
  <c r="DE43" i="1"/>
  <c r="DD46" i="1"/>
  <c r="DD45" i="1"/>
  <c r="DD44" i="1"/>
  <c r="DD43" i="1"/>
  <c r="DC46" i="1"/>
  <c r="DC45" i="1"/>
  <c r="DC44" i="1"/>
  <c r="DC43" i="1"/>
  <c r="DB46" i="1"/>
  <c r="DB45" i="1"/>
  <c r="DB44" i="1"/>
  <c r="DB43" i="1"/>
  <c r="DA46" i="1"/>
  <c r="DA45" i="1"/>
  <c r="DA44" i="1"/>
  <c r="DA43" i="1"/>
  <c r="CZ46" i="1"/>
  <c r="CZ45" i="1"/>
  <c r="CZ44" i="1"/>
  <c r="CZ43" i="1"/>
  <c r="CY46" i="1"/>
  <c r="CY45" i="1"/>
  <c r="CY44" i="1"/>
  <c r="CY43" i="1"/>
  <c r="CX46" i="1"/>
  <c r="CX45" i="1"/>
  <c r="CX44" i="1"/>
  <c r="CX43" i="1"/>
  <c r="CW46" i="1"/>
  <c r="CW45" i="1"/>
  <c r="CW44" i="1"/>
  <c r="CW43" i="1"/>
  <c r="CV46" i="1"/>
  <c r="CV45" i="1"/>
  <c r="CV44" i="1"/>
  <c r="CV43" i="1"/>
  <c r="CU46" i="1"/>
  <c r="CU45" i="1"/>
  <c r="CU44" i="1"/>
  <c r="CU43" i="1"/>
  <c r="CT46" i="1"/>
  <c r="CT45" i="1"/>
  <c r="CT44" i="1"/>
  <c r="CT43" i="1"/>
  <c r="CS46" i="1"/>
  <c r="CS45" i="1"/>
  <c r="CS44" i="1"/>
  <c r="CS43" i="1"/>
  <c r="CR46" i="1"/>
  <c r="CR45" i="1"/>
  <c r="CR44" i="1"/>
  <c r="CR43" i="1"/>
  <c r="CQ46" i="1"/>
  <c r="CQ45" i="1"/>
  <c r="CQ44" i="1"/>
  <c r="CQ43" i="1"/>
  <c r="CP46" i="1"/>
  <c r="CP45" i="1"/>
  <c r="CP44" i="1"/>
  <c r="CP43" i="1"/>
  <c r="CO46" i="1"/>
  <c r="CO45" i="1"/>
  <c r="CO44" i="1"/>
  <c r="CO43" i="1"/>
  <c r="CN46" i="1"/>
  <c r="CN45" i="1"/>
  <c r="CN44" i="1"/>
  <c r="CN43" i="1"/>
  <c r="CM46" i="1"/>
  <c r="CM45" i="1"/>
  <c r="CM44" i="1"/>
  <c r="CM43" i="1"/>
  <c r="CL46" i="1"/>
  <c r="CL45" i="1"/>
  <c r="CL44" i="1"/>
  <c r="CL43" i="1"/>
  <c r="CK46" i="1"/>
  <c r="CK45" i="1"/>
  <c r="CK44" i="1"/>
  <c r="CK43" i="1"/>
  <c r="CJ46" i="1"/>
  <c r="CJ45" i="1"/>
  <c r="CJ44" i="1"/>
  <c r="CJ43" i="1"/>
  <c r="CI46" i="1"/>
  <c r="CI45" i="1"/>
  <c r="CI44" i="1"/>
  <c r="CI43" i="1"/>
  <c r="CH46" i="1"/>
  <c r="CH45" i="1"/>
  <c r="CH44" i="1"/>
  <c r="CH43" i="1"/>
  <c r="CG46" i="1"/>
  <c r="CG45" i="1"/>
  <c r="CG44" i="1"/>
  <c r="CG43" i="1"/>
  <c r="CF46" i="1"/>
  <c r="CF45" i="1"/>
  <c r="CF44" i="1"/>
  <c r="CF43" i="1"/>
  <c r="CE46" i="1"/>
  <c r="CE45" i="1"/>
  <c r="CE44" i="1"/>
  <c r="CE43" i="1"/>
  <c r="CD46" i="1"/>
  <c r="CD45" i="1"/>
  <c r="CD44" i="1"/>
  <c r="CD43" i="1"/>
  <c r="CC46" i="1"/>
  <c r="CC45" i="1"/>
  <c r="CC44" i="1"/>
  <c r="CC43" i="1"/>
  <c r="CB45" i="1"/>
  <c r="CB44" i="1"/>
  <c r="CB43" i="1"/>
  <c r="CA46" i="1"/>
  <c r="CA45" i="1"/>
  <c r="CA44" i="1"/>
  <c r="CA43" i="1"/>
  <c r="BZ46" i="1"/>
  <c r="BZ45" i="1"/>
  <c r="BZ44" i="1"/>
  <c r="BZ43" i="1"/>
  <c r="BY46" i="1"/>
  <c r="BY45" i="1"/>
  <c r="BY44" i="1"/>
  <c r="BY43" i="1"/>
  <c r="BX46" i="1"/>
  <c r="BX45" i="1"/>
  <c r="BX44" i="1"/>
  <c r="BX43" i="1"/>
  <c r="BW46" i="1"/>
  <c r="BW45" i="1"/>
  <c r="BW44" i="1"/>
  <c r="BW43" i="1"/>
  <c r="BV46" i="1"/>
  <c r="BV45" i="1"/>
  <c r="BV44" i="1"/>
  <c r="BV43" i="1"/>
  <c r="BU46" i="1"/>
  <c r="BU45" i="1"/>
  <c r="BU44" i="1"/>
  <c r="BU43" i="1"/>
  <c r="BT46" i="1"/>
  <c r="BT45" i="1"/>
  <c r="BT44" i="1"/>
  <c r="BT43" i="1"/>
  <c r="BS46" i="1"/>
  <c r="BS45" i="1"/>
  <c r="BS44" i="1"/>
  <c r="BS43" i="1"/>
  <c r="BR46" i="1"/>
  <c r="BR45" i="1"/>
  <c r="BR44" i="1"/>
  <c r="BR43" i="1"/>
  <c r="BQ46" i="1"/>
  <c r="BQ45" i="1"/>
  <c r="BQ44" i="1"/>
  <c r="BQ43" i="1"/>
  <c r="BP46" i="1"/>
  <c r="BP45" i="1"/>
  <c r="BP44" i="1"/>
  <c r="BP43" i="1"/>
  <c r="BO46" i="1"/>
  <c r="BO45" i="1"/>
  <c r="BO44" i="1"/>
  <c r="BO43" i="1"/>
  <c r="BN46" i="1"/>
  <c r="BN45" i="1"/>
  <c r="BN44" i="1"/>
  <c r="BN43" i="1"/>
  <c r="BM46" i="1"/>
  <c r="BM45" i="1"/>
  <c r="BM44" i="1"/>
  <c r="BM43" i="1"/>
  <c r="BL46" i="1"/>
  <c r="BL45" i="1"/>
  <c r="BL44" i="1"/>
  <c r="BL43" i="1"/>
  <c r="BK46" i="1"/>
  <c r="BK45" i="1"/>
  <c r="BK44" i="1"/>
  <c r="BK43" i="1"/>
  <c r="BJ46" i="1"/>
  <c r="BJ45" i="1"/>
  <c r="BJ44" i="1"/>
  <c r="BJ43" i="1"/>
  <c r="BI46" i="1"/>
  <c r="BI45" i="1"/>
  <c r="BI44" i="1"/>
  <c r="BI43" i="1"/>
  <c r="BH46" i="1"/>
  <c r="BH45" i="1"/>
  <c r="BH44" i="1"/>
  <c r="BH43" i="1"/>
  <c r="BG46" i="1"/>
  <c r="BG45" i="1"/>
  <c r="BG44" i="1"/>
  <c r="BG43" i="1"/>
  <c r="BF46" i="1"/>
  <c r="BF45" i="1"/>
  <c r="BF44" i="1"/>
  <c r="BF43" i="1"/>
  <c r="BE46" i="1"/>
  <c r="BE45" i="1"/>
  <c r="BE44" i="1"/>
  <c r="BE43" i="1"/>
  <c r="BD46" i="1"/>
  <c r="BD45" i="1"/>
  <c r="BD44" i="1"/>
  <c r="BD43" i="1"/>
  <c r="BC46" i="1"/>
  <c r="BC45" i="1"/>
  <c r="BC44" i="1"/>
  <c r="BC43" i="1"/>
  <c r="BB46" i="1"/>
  <c r="BB45" i="1"/>
  <c r="BB44" i="1"/>
  <c r="BB43" i="1"/>
  <c r="BA46" i="1"/>
  <c r="BA45" i="1"/>
  <c r="BA44" i="1"/>
  <c r="BA43" i="1"/>
  <c r="AZ46" i="1"/>
  <c r="AZ45" i="1"/>
  <c r="AZ44" i="1"/>
  <c r="AZ43" i="1"/>
  <c r="AY46" i="1"/>
  <c r="AY45" i="1"/>
  <c r="AY44" i="1"/>
  <c r="AY43" i="1"/>
  <c r="AX46" i="1"/>
  <c r="AX45" i="1"/>
  <c r="AX44" i="1"/>
  <c r="AX43" i="1"/>
  <c r="AW46" i="1"/>
  <c r="AW45" i="1"/>
  <c r="AW44" i="1"/>
  <c r="AW43" i="1"/>
  <c r="AV46" i="1"/>
  <c r="AV45" i="1"/>
  <c r="AV44" i="1"/>
  <c r="AV43" i="1"/>
  <c r="AU46" i="1"/>
  <c r="AU45" i="1"/>
  <c r="AU44" i="1"/>
  <c r="AU43" i="1"/>
  <c r="AT46" i="1"/>
  <c r="AT45" i="1"/>
  <c r="AT44" i="1"/>
  <c r="AT43" i="1"/>
  <c r="AS46" i="1"/>
  <c r="AS45" i="1"/>
  <c r="AS44" i="1"/>
  <c r="AS43" i="1"/>
  <c r="AR46" i="1"/>
  <c r="AR45" i="1"/>
  <c r="AR44" i="1"/>
  <c r="AR43" i="1"/>
  <c r="AQ46" i="1"/>
  <c r="AQ45" i="1"/>
  <c r="AQ44" i="1"/>
  <c r="AQ43" i="1"/>
  <c r="AP46" i="1"/>
  <c r="AP45" i="1"/>
  <c r="AP44" i="1"/>
  <c r="AP43" i="1"/>
  <c r="AO46" i="1"/>
  <c r="AO45" i="1"/>
  <c r="AO44" i="1"/>
  <c r="AO43" i="1"/>
  <c r="AN46" i="1"/>
  <c r="AN45" i="1"/>
  <c r="AN44" i="1"/>
  <c r="AN43" i="1"/>
  <c r="AM46" i="1"/>
  <c r="AM45" i="1"/>
  <c r="AM44" i="1"/>
  <c r="AM43" i="1"/>
  <c r="AL46" i="1"/>
  <c r="AL45" i="1"/>
  <c r="AL44" i="1"/>
  <c r="AL43" i="1"/>
  <c r="AK46" i="1"/>
  <c r="AK45" i="1"/>
  <c r="AK44" i="1"/>
  <c r="AK43" i="1"/>
  <c r="AJ46" i="1"/>
  <c r="AJ45" i="1"/>
  <c r="AJ44" i="1"/>
  <c r="AJ43" i="1"/>
  <c r="AI46" i="1"/>
  <c r="AI45" i="1"/>
  <c r="AI44" i="1"/>
  <c r="AI43" i="1"/>
  <c r="AH46" i="1"/>
  <c r="AH45" i="1"/>
  <c r="AH44" i="1"/>
  <c r="AH43" i="1"/>
  <c r="AG46" i="1"/>
  <c r="AG45" i="1"/>
  <c r="AG44" i="1"/>
  <c r="AG43" i="1"/>
  <c r="AF46" i="1"/>
  <c r="AF45" i="1"/>
  <c r="AF44" i="1"/>
  <c r="AF43" i="1"/>
  <c r="AE46" i="1"/>
  <c r="AE45" i="1"/>
  <c r="AE44" i="1"/>
  <c r="AE43" i="1"/>
  <c r="AD46" i="1"/>
  <c r="AD45" i="1"/>
  <c r="AD44" i="1"/>
  <c r="AD43" i="1"/>
  <c r="AC46" i="1"/>
  <c r="AC45" i="1"/>
  <c r="AC44" i="1"/>
  <c r="AC43" i="1"/>
  <c r="AB46" i="1"/>
  <c r="AB45" i="1"/>
  <c r="AB44" i="1"/>
  <c r="AB43" i="1"/>
  <c r="AA46" i="1"/>
  <c r="AA45" i="1"/>
  <c r="AA44" i="1"/>
  <c r="AA43" i="1"/>
  <c r="Z46" i="1"/>
  <c r="Z45" i="1"/>
  <c r="Z44" i="1"/>
  <c r="Z43" i="1"/>
  <c r="Y46" i="1"/>
  <c r="Y45" i="1"/>
  <c r="Y44" i="1"/>
  <c r="Y43" i="1"/>
  <c r="X46" i="1"/>
  <c r="X45" i="1"/>
  <c r="X44" i="1"/>
  <c r="X43" i="1"/>
  <c r="W46" i="1"/>
  <c r="W45" i="1"/>
  <c r="W44" i="1"/>
  <c r="W43" i="1"/>
  <c r="V46" i="1"/>
  <c r="V45" i="1"/>
  <c r="V44" i="1"/>
  <c r="V43" i="1"/>
  <c r="U46" i="1"/>
  <c r="U45" i="1"/>
  <c r="U44" i="1"/>
  <c r="U43" i="1"/>
  <c r="T46" i="1"/>
  <c r="T45" i="1"/>
  <c r="T44" i="1"/>
  <c r="T43" i="1"/>
  <c r="S46" i="1"/>
  <c r="S45" i="1"/>
  <c r="S44" i="1"/>
  <c r="S43" i="1"/>
  <c r="R46" i="1"/>
  <c r="R45" i="1"/>
  <c r="R44" i="1"/>
  <c r="R43" i="1"/>
  <c r="Q46" i="1"/>
  <c r="Q45" i="1"/>
  <c r="Q44" i="1"/>
  <c r="Q43" i="1"/>
  <c r="P46" i="1"/>
  <c r="P45" i="1"/>
  <c r="P44" i="1"/>
  <c r="P43" i="1"/>
  <c r="O46" i="1"/>
  <c r="O45" i="1"/>
  <c r="O44" i="1"/>
  <c r="O43" i="1"/>
  <c r="N46" i="1"/>
  <c r="N45" i="1"/>
  <c r="N44" i="1"/>
  <c r="N43" i="1"/>
  <c r="M46" i="1"/>
  <c r="M45" i="1"/>
  <c r="M44" i="1"/>
  <c r="M43" i="1"/>
  <c r="L46" i="1"/>
  <c r="L45" i="1"/>
  <c r="L44" i="1"/>
  <c r="L43" i="1"/>
  <c r="CB46" i="1"/>
  <c r="N22" i="1" l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P22" i="1"/>
  <c r="X22" i="1"/>
  <c r="AF22" i="1"/>
  <c r="AN22" i="1"/>
  <c r="AV22" i="1"/>
  <c r="BD22" i="1"/>
  <c r="BL22" i="1"/>
  <c r="BT22" i="1"/>
  <c r="CB22" i="1"/>
  <c r="CJ22" i="1"/>
  <c r="CR22" i="1"/>
  <c r="CZ22" i="1"/>
  <c r="DH22" i="1"/>
  <c r="DP22" i="1"/>
  <c r="EF22" i="1"/>
  <c r="EN22" i="1"/>
  <c r="EV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Y22" i="1"/>
  <c r="CK22" i="1"/>
  <c r="EW22" i="1"/>
  <c r="L22" i="1"/>
  <c r="AG22" i="1"/>
  <c r="CS22" i="1"/>
  <c r="AO22" i="1"/>
  <c r="DA22" i="1"/>
  <c r="AW22" i="1"/>
  <c r="DI22" i="1"/>
  <c r="BE22" i="1"/>
  <c r="DQ22" i="1"/>
  <c r="BM22" i="1"/>
  <c r="DY22" i="1"/>
  <c r="BU22" i="1"/>
  <c r="EG22" i="1"/>
  <c r="Q22" i="1"/>
  <c r="CC22" i="1"/>
  <c r="EO22" i="1"/>
  <c r="S19" i="1"/>
  <c r="AA19" i="1"/>
  <c r="AI19" i="1"/>
  <c r="AQ19" i="1"/>
  <c r="AY19" i="1"/>
  <c r="BG19" i="1"/>
  <c r="BO19" i="1"/>
  <c r="BW19" i="1"/>
  <c r="CE19" i="1"/>
  <c r="CM19" i="1"/>
  <c r="CU19" i="1"/>
  <c r="DC19" i="1"/>
  <c r="DK19" i="1"/>
  <c r="DS19" i="1"/>
  <c r="EA19" i="1"/>
  <c r="EI19" i="1"/>
  <c r="EQ19" i="1"/>
  <c r="EY19" i="1"/>
  <c r="T19" i="1"/>
  <c r="AB19" i="1"/>
  <c r="AJ19" i="1"/>
  <c r="AR19" i="1"/>
  <c r="AZ19" i="1"/>
  <c r="BH19" i="1"/>
  <c r="BP19" i="1"/>
  <c r="BX19" i="1"/>
  <c r="CF19" i="1"/>
  <c r="CN19" i="1"/>
  <c r="CV19" i="1"/>
  <c r="DD19" i="1"/>
  <c r="DL19" i="1"/>
  <c r="DT19" i="1"/>
  <c r="EB19" i="1"/>
  <c r="EJ19" i="1"/>
  <c r="ER19" i="1"/>
  <c r="M19" i="1"/>
  <c r="U19" i="1"/>
  <c r="AC19" i="1"/>
  <c r="AK19" i="1"/>
  <c r="AS19" i="1"/>
  <c r="BA19" i="1"/>
  <c r="BI19" i="1"/>
  <c r="BQ19" i="1"/>
  <c r="BY19" i="1"/>
  <c r="CG19" i="1"/>
  <c r="CO19" i="1"/>
  <c r="CW19" i="1"/>
  <c r="DE19" i="1"/>
  <c r="DM19" i="1"/>
  <c r="DU19" i="1"/>
  <c r="EC19" i="1"/>
  <c r="ES19" i="1"/>
  <c r="O19" i="1"/>
  <c r="W19" i="1"/>
  <c r="AE19" i="1"/>
  <c r="AM19" i="1"/>
  <c r="AU19" i="1"/>
  <c r="BC19" i="1"/>
  <c r="BK19" i="1"/>
  <c r="BS19" i="1"/>
  <c r="CA19" i="1"/>
  <c r="CI19" i="1"/>
  <c r="CQ19" i="1"/>
  <c r="CY19" i="1"/>
  <c r="DG19" i="1"/>
  <c r="DO19" i="1"/>
  <c r="DW19" i="1"/>
  <c r="EE19" i="1"/>
  <c r="EM19" i="1"/>
  <c r="EU19" i="1"/>
  <c r="P19" i="1"/>
  <c r="X19" i="1"/>
  <c r="AF19" i="1"/>
  <c r="AN19" i="1"/>
  <c r="AV19" i="1"/>
  <c r="BD19" i="1"/>
  <c r="BL19" i="1"/>
  <c r="BT19" i="1"/>
  <c r="CB19" i="1"/>
  <c r="CJ19" i="1"/>
  <c r="CR19" i="1"/>
  <c r="CZ19" i="1"/>
  <c r="DH19" i="1"/>
  <c r="DP19" i="1"/>
  <c r="DX19" i="1"/>
  <c r="EF19" i="1"/>
  <c r="EN19" i="1"/>
  <c r="EV19" i="1"/>
  <c r="Q19" i="1"/>
  <c r="Y19" i="1"/>
  <c r="AG19" i="1"/>
  <c r="AO19" i="1"/>
  <c r="AW19" i="1"/>
  <c r="BE19" i="1"/>
  <c r="BM19" i="1"/>
  <c r="BU19" i="1"/>
  <c r="CC19" i="1"/>
  <c r="CK19" i="1"/>
  <c r="CS19" i="1"/>
  <c r="DA19" i="1"/>
  <c r="DI19" i="1"/>
  <c r="DQ19" i="1"/>
  <c r="DY19" i="1"/>
  <c r="EG19" i="1"/>
  <c r="EO19" i="1"/>
  <c r="EW19" i="1"/>
  <c r="R19" i="1"/>
  <c r="Z19" i="1"/>
  <c r="AH19" i="1"/>
  <c r="AP19" i="1"/>
  <c r="AX19" i="1"/>
  <c r="BF19" i="1"/>
  <c r="BN19" i="1"/>
  <c r="BV19" i="1"/>
  <c r="CD19" i="1"/>
  <c r="CL19" i="1"/>
  <c r="CT19" i="1"/>
  <c r="DB19" i="1"/>
  <c r="DJ19" i="1"/>
  <c r="DR19" i="1"/>
  <c r="DZ19" i="1"/>
  <c r="EH19" i="1"/>
  <c r="EP19" i="1"/>
  <c r="EX19" i="1"/>
  <c r="BR19" i="1"/>
  <c r="ED19" i="1"/>
  <c r="N19" i="1"/>
  <c r="BZ19" i="1"/>
  <c r="EL19" i="1"/>
  <c r="V19" i="1"/>
  <c r="CH19" i="1"/>
  <c r="ET19" i="1"/>
  <c r="AD19" i="1"/>
  <c r="CP19" i="1"/>
  <c r="AL19" i="1"/>
  <c r="CX19" i="1"/>
  <c r="AT19" i="1"/>
  <c r="DF19" i="1"/>
  <c r="BB19" i="1"/>
  <c r="DN19" i="1"/>
  <c r="BJ19" i="1"/>
  <c r="DV19" i="1"/>
  <c r="L19" i="1"/>
  <c r="R24" i="1"/>
  <c r="Z24" i="1"/>
  <c r="AH24" i="1"/>
  <c r="AP24" i="1"/>
  <c r="AX24" i="1"/>
  <c r="BF24" i="1"/>
  <c r="BN24" i="1"/>
  <c r="BV24" i="1"/>
  <c r="CD24" i="1"/>
  <c r="CL24" i="1"/>
  <c r="CT24" i="1"/>
  <c r="DB24" i="1"/>
  <c r="DJ24" i="1"/>
  <c r="DR24" i="1"/>
  <c r="DZ24" i="1"/>
  <c r="EH24" i="1"/>
  <c r="EP24" i="1"/>
  <c r="EX24" i="1"/>
  <c r="S24" i="1"/>
  <c r="AA24" i="1"/>
  <c r="AI24" i="1"/>
  <c r="AQ24" i="1"/>
  <c r="AY24" i="1"/>
  <c r="BG24" i="1"/>
  <c r="BO24" i="1"/>
  <c r="BW24" i="1"/>
  <c r="CE24" i="1"/>
  <c r="CM24" i="1"/>
  <c r="CU24" i="1"/>
  <c r="DC24" i="1"/>
  <c r="DK24" i="1"/>
  <c r="DS24" i="1"/>
  <c r="EA24" i="1"/>
  <c r="EI24" i="1"/>
  <c r="EQ24" i="1"/>
  <c r="EY24" i="1"/>
  <c r="T24" i="1"/>
  <c r="AB24" i="1"/>
  <c r="AJ24" i="1"/>
  <c r="AR24" i="1"/>
  <c r="AZ24" i="1"/>
  <c r="BH24" i="1"/>
  <c r="BP24" i="1"/>
  <c r="BX24" i="1"/>
  <c r="CF24" i="1"/>
  <c r="CN24" i="1"/>
  <c r="CV24" i="1"/>
  <c r="DD24" i="1"/>
  <c r="DL24" i="1"/>
  <c r="DT24" i="1"/>
  <c r="EB24" i="1"/>
  <c r="EJ24" i="1"/>
  <c r="ER24" i="1"/>
  <c r="L24" i="1"/>
  <c r="M24" i="1"/>
  <c r="U24" i="1"/>
  <c r="AC24" i="1"/>
  <c r="AK24" i="1"/>
  <c r="AS24" i="1"/>
  <c r="BA24" i="1"/>
  <c r="BI24" i="1"/>
  <c r="BQ24" i="1"/>
  <c r="BY24" i="1"/>
  <c r="CG24" i="1"/>
  <c r="CO24" i="1"/>
  <c r="CW24" i="1"/>
  <c r="DE24" i="1"/>
  <c r="DM24" i="1"/>
  <c r="DU24" i="1"/>
  <c r="EC24" i="1"/>
  <c r="EK24" i="1"/>
  <c r="ES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DF24" i="1"/>
  <c r="DN24" i="1"/>
  <c r="DV24" i="1"/>
  <c r="ED24" i="1"/>
  <c r="EL24" i="1"/>
  <c r="ET24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DO24" i="1"/>
  <c r="DW24" i="1"/>
  <c r="EE24" i="1"/>
  <c r="EM24" i="1"/>
  <c r="EU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DP24" i="1"/>
  <c r="DX24" i="1"/>
  <c r="EF24" i="1"/>
  <c r="EN24" i="1"/>
  <c r="EV24" i="1"/>
  <c r="Q24" i="1"/>
  <c r="Y24" i="1"/>
  <c r="AG24" i="1"/>
  <c r="AO24" i="1"/>
  <c r="AW24" i="1"/>
  <c r="BE24" i="1"/>
  <c r="BM24" i="1"/>
  <c r="BU24" i="1"/>
  <c r="CC24" i="1"/>
  <c r="CK24" i="1"/>
  <c r="CS24" i="1"/>
  <c r="DA24" i="1"/>
  <c r="DI24" i="1"/>
  <c r="DQ24" i="1"/>
  <c r="DY24" i="1"/>
  <c r="EG24" i="1"/>
  <c r="EO24" i="1"/>
  <c r="EW24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O21" i="1"/>
  <c r="W21" i="1"/>
  <c r="AE21" i="1"/>
  <c r="AM21" i="1"/>
  <c r="AU21" i="1"/>
  <c r="BC21" i="1"/>
  <c r="BK21" i="1"/>
  <c r="BS21" i="1"/>
  <c r="CA21" i="1"/>
  <c r="CI21" i="1"/>
  <c r="CQ21" i="1"/>
  <c r="CY21" i="1"/>
  <c r="DG21" i="1"/>
  <c r="DO21" i="1"/>
  <c r="DW21" i="1"/>
  <c r="EE21" i="1"/>
  <c r="EM21" i="1"/>
  <c r="EU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AN21" i="1"/>
  <c r="CZ21" i="1"/>
  <c r="AV21" i="1"/>
  <c r="DH21" i="1"/>
  <c r="BD21" i="1"/>
  <c r="DP21" i="1"/>
  <c r="BL21" i="1"/>
  <c r="DX21" i="1"/>
  <c r="BT21" i="1"/>
  <c r="EF21" i="1"/>
  <c r="P21" i="1"/>
  <c r="CB21" i="1"/>
  <c r="EN21" i="1"/>
  <c r="X21" i="1"/>
  <c r="CJ21" i="1"/>
  <c r="EV21" i="1"/>
  <c r="AF21" i="1"/>
  <c r="CR21" i="1"/>
  <c r="L21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P23" i="1"/>
  <c r="X23" i="1"/>
  <c r="AF23" i="1"/>
  <c r="AN23" i="1"/>
  <c r="AV23" i="1"/>
  <c r="BD23" i="1"/>
  <c r="BL23" i="1"/>
  <c r="CB23" i="1"/>
  <c r="CJ23" i="1"/>
  <c r="CR23" i="1"/>
  <c r="CZ23" i="1"/>
  <c r="DH23" i="1"/>
  <c r="Q23" i="1"/>
  <c r="Y23" i="1"/>
  <c r="AG23" i="1"/>
  <c r="AO23" i="1"/>
  <c r="AW23" i="1"/>
  <c r="BE23" i="1"/>
  <c r="BM23" i="1"/>
  <c r="S23" i="1"/>
  <c r="AA23" i="1"/>
  <c r="AI23" i="1"/>
  <c r="AQ23" i="1"/>
  <c r="AY23" i="1"/>
  <c r="BG23" i="1"/>
  <c r="BO23" i="1"/>
  <c r="BW23" i="1"/>
  <c r="CE23" i="1"/>
  <c r="CM23" i="1"/>
  <c r="CU23" i="1"/>
  <c r="T23" i="1"/>
  <c r="AB23" i="1"/>
  <c r="AJ23" i="1"/>
  <c r="AR23" i="1"/>
  <c r="AZ23" i="1"/>
  <c r="BH23" i="1"/>
  <c r="BP23" i="1"/>
  <c r="BX23" i="1"/>
  <c r="CF23" i="1"/>
  <c r="CN23" i="1"/>
  <c r="CV23" i="1"/>
  <c r="M23" i="1"/>
  <c r="U23" i="1"/>
  <c r="AC23" i="1"/>
  <c r="AK23" i="1"/>
  <c r="AS23" i="1"/>
  <c r="BA23" i="1"/>
  <c r="BI23" i="1"/>
  <c r="BQ23" i="1"/>
  <c r="BY23" i="1"/>
  <c r="CG23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BU23" i="1"/>
  <c r="CT23" i="1"/>
  <c r="DI23" i="1"/>
  <c r="DQ23" i="1"/>
  <c r="DY23" i="1"/>
  <c r="EG23" i="1"/>
  <c r="EO23" i="1"/>
  <c r="EW23" i="1"/>
  <c r="R23" i="1"/>
  <c r="BV23" i="1"/>
  <c r="CW23" i="1"/>
  <c r="DJ23" i="1"/>
  <c r="DR23" i="1"/>
  <c r="DZ23" i="1"/>
  <c r="EH23" i="1"/>
  <c r="EP23" i="1"/>
  <c r="EX23" i="1"/>
  <c r="L23" i="1"/>
  <c r="Z23" i="1"/>
  <c r="CC23" i="1"/>
  <c r="DA23" i="1"/>
  <c r="DK23" i="1"/>
  <c r="DS23" i="1"/>
  <c r="EA23" i="1"/>
  <c r="EI23" i="1"/>
  <c r="EQ23" i="1"/>
  <c r="EY23" i="1"/>
  <c r="AH23" i="1"/>
  <c r="CD23" i="1"/>
  <c r="DB23" i="1"/>
  <c r="DL23" i="1"/>
  <c r="DT23" i="1"/>
  <c r="EB23" i="1"/>
  <c r="EJ23" i="1"/>
  <c r="ER23" i="1"/>
  <c r="AP23" i="1"/>
  <c r="CK23" i="1"/>
  <c r="DC23" i="1"/>
  <c r="DM23" i="1"/>
  <c r="DU23" i="1"/>
  <c r="EC23" i="1"/>
  <c r="EK23" i="1"/>
  <c r="ES23" i="1"/>
  <c r="AX23" i="1"/>
  <c r="CL23" i="1"/>
  <c r="DD23" i="1"/>
  <c r="DN23" i="1"/>
  <c r="DV23" i="1"/>
  <c r="ED23" i="1"/>
  <c r="EL23" i="1"/>
  <c r="ET23" i="1"/>
  <c r="BF23" i="1"/>
  <c r="CO23" i="1"/>
  <c r="DE23" i="1"/>
  <c r="DO23" i="1"/>
  <c r="DW23" i="1"/>
  <c r="EE23" i="1"/>
  <c r="EM23" i="1"/>
  <c r="EU23" i="1"/>
  <c r="BN23" i="1"/>
  <c r="CS23" i="1"/>
  <c r="DF23" i="1"/>
  <c r="DP23" i="1"/>
  <c r="DX23" i="1"/>
  <c r="EF23" i="1"/>
  <c r="EN23" i="1"/>
  <c r="EV23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Q20" i="1"/>
  <c r="BY20" i="1"/>
  <c r="CG20" i="1"/>
  <c r="CO20" i="1"/>
  <c r="CW20" i="1"/>
  <c r="DE20" i="1"/>
  <c r="DM20" i="1"/>
  <c r="DU20" i="1"/>
  <c r="EC20" i="1"/>
  <c r="EK20" i="1"/>
  <c r="ES20" i="1"/>
  <c r="N20" i="1"/>
  <c r="V20" i="1"/>
  <c r="AD20" i="1"/>
  <c r="AL20" i="1"/>
  <c r="AT20" i="1"/>
  <c r="BB20" i="1"/>
  <c r="BJ20" i="1"/>
  <c r="BR20" i="1"/>
  <c r="BZ20" i="1"/>
  <c r="CH20" i="1"/>
  <c r="CP20" i="1"/>
  <c r="CX20" i="1"/>
  <c r="DF20" i="1"/>
  <c r="DN20" i="1"/>
  <c r="DV20" i="1"/>
  <c r="ED20" i="1"/>
  <c r="EL20" i="1"/>
  <c r="ET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BC20" i="1"/>
  <c r="DO20" i="1"/>
  <c r="BK20" i="1"/>
  <c r="DW20" i="1"/>
  <c r="BS20" i="1"/>
  <c r="EE20" i="1"/>
  <c r="O20" i="1"/>
  <c r="CA20" i="1"/>
  <c r="EM20" i="1"/>
  <c r="W20" i="1"/>
  <c r="CI20" i="1"/>
  <c r="EU20" i="1"/>
  <c r="AE20" i="1"/>
  <c r="CQ20" i="1"/>
  <c r="AM20" i="1"/>
  <c r="CY20" i="1"/>
  <c r="L20" i="1"/>
  <c r="AU20" i="1"/>
  <c r="DG20" i="1"/>
  <c r="DX22" i="1" l="1"/>
  <c r="BT23" i="1"/>
  <c r="EK19" i="1"/>
  <c r="BI20" i="1"/>
  <c r="BH48" i="1"/>
  <c r="EK18" i="1"/>
  <c r="BA18" i="1"/>
  <c r="ET18" i="1"/>
  <c r="AL18" i="1"/>
  <c r="V18" i="1"/>
  <c r="CK18" i="1"/>
  <c r="CV18" i="1"/>
  <c r="CA18" i="1"/>
  <c r="AW18" i="1"/>
  <c r="DS18" i="1"/>
  <c r="EJ18" i="1"/>
  <c r="AP18" i="1"/>
  <c r="DJ18" i="1"/>
  <c r="AN18" i="1"/>
  <c r="AU18" i="1"/>
  <c r="BQ18" i="1"/>
  <c r="AV18" i="1"/>
  <c r="DH18" i="1"/>
  <c r="EB18" i="1"/>
  <c r="CW18" i="1"/>
  <c r="CX18" i="1"/>
  <c r="U18" i="1"/>
  <c r="BY18" i="1"/>
  <c r="X18" i="1"/>
  <c r="BM18" i="1"/>
  <c r="BR18" i="1"/>
  <c r="AZ18" i="1"/>
  <c r="EF18" i="1"/>
  <c r="CZ18" i="1"/>
  <c r="AI18" i="1"/>
  <c r="DU18" i="1"/>
  <c r="BJ18" i="1"/>
  <c r="CL18" i="1"/>
  <c r="CF18" i="1"/>
  <c r="AT18" i="1"/>
  <c r="DF18" i="1"/>
  <c r="DP18" i="1"/>
  <c r="O18" i="1"/>
  <c r="AQ18" i="1"/>
  <c r="AS18" i="1"/>
  <c r="DZ18" i="1"/>
  <c r="CB18" i="1"/>
  <c r="BI18" i="1"/>
  <c r="BX18" i="1"/>
  <c r="EO18" i="1"/>
  <c r="DX18" i="1"/>
  <c r="CR18" i="1"/>
  <c r="AR18" i="1"/>
  <c r="DG18" i="1"/>
  <c r="BW18" i="1"/>
  <c r="EU18" i="1"/>
  <c r="DM18" i="1"/>
  <c r="EN18" i="1"/>
  <c r="CH18" i="1"/>
  <c r="EA18" i="1"/>
  <c r="EG18" i="1"/>
  <c r="EP18" i="1"/>
  <c r="BD18" i="1"/>
  <c r="CM18" i="1"/>
  <c r="DY18" i="1"/>
  <c r="CC18" i="1"/>
  <c r="EY18" i="1"/>
  <c r="DQ18" i="1"/>
  <c r="EV18" i="1"/>
  <c r="DV18" i="1"/>
  <c r="BH18" i="1"/>
  <c r="BE18" i="1"/>
  <c r="EL18" i="1"/>
  <c r="BT18" i="1"/>
  <c r="CY18" i="1"/>
  <c r="EX18" i="1"/>
  <c r="CP18" i="1"/>
  <c r="EQ18" i="1"/>
  <c r="CN18" i="1"/>
  <c r="AM18" i="1"/>
  <c r="BZ18" i="1"/>
  <c r="AK18" i="1"/>
  <c r="BS18" i="1"/>
  <c r="CO18" i="1"/>
  <c r="DE18" i="1"/>
  <c r="DT18" i="1"/>
  <c r="DD18" i="1"/>
  <c r="EI18" i="1"/>
  <c r="EE18" i="1"/>
  <c r="AX18" i="1"/>
  <c r="AC18" i="1"/>
  <c r="AJ18" i="1"/>
  <c r="DL18" i="1"/>
  <c r="Z18" i="1"/>
  <c r="DN18" i="1"/>
  <c r="Y18" i="1"/>
  <c r="DW18" i="1"/>
  <c r="CJ18" i="1"/>
  <c r="CG18" i="1"/>
  <c r="DO18" i="1"/>
  <c r="DR18" i="1"/>
  <c r="BC18" i="1"/>
  <c r="T18" i="1"/>
  <c r="BN18" i="1"/>
  <c r="BP18" i="1"/>
  <c r="BF18" i="1"/>
  <c r="DC18" i="1"/>
  <c r="M18" i="1"/>
  <c r="EM18" i="1"/>
  <c r="AF18" i="1"/>
  <c r="CQ18" i="1"/>
  <c r="EH18" i="1"/>
  <c r="CS18" i="1"/>
  <c r="AD18" i="1"/>
  <c r="BG18" i="1"/>
  <c r="AA18" i="1"/>
  <c r="BV18" i="1"/>
  <c r="W18" i="1"/>
  <c r="AH18" i="1"/>
  <c r="N18" i="1"/>
  <c r="EW18" i="1"/>
  <c r="BK18" i="1"/>
  <c r="DB18" i="1"/>
  <c r="CI18" i="1"/>
  <c r="ED18" i="1"/>
  <c r="BU18" i="1"/>
  <c r="AB18" i="1"/>
  <c r="R18" i="1"/>
  <c r="DA18" i="1"/>
  <c r="AO18" i="1"/>
  <c r="CU18" i="1"/>
  <c r="BO18" i="1"/>
  <c r="DI18" i="1"/>
  <c r="ES18" i="1"/>
  <c r="Q18" i="1"/>
  <c r="CT18" i="1"/>
  <c r="BL18" i="1"/>
  <c r="P18" i="1"/>
  <c r="S18" i="1"/>
  <c r="EC18" i="1"/>
  <c r="AG18" i="1"/>
  <c r="CE18" i="1"/>
  <c r="ER18" i="1"/>
  <c r="CD18" i="1"/>
  <c r="L18" i="1"/>
  <c r="BB18" i="1"/>
  <c r="AY18" i="1"/>
  <c r="AE18" i="1"/>
  <c r="DK18" i="1"/>
  <c r="EG48" i="1"/>
  <c r="BI48" i="1"/>
  <c r="DR48" i="1"/>
  <c r="EJ48" i="1"/>
  <c r="EV48" i="1"/>
  <c r="AK48" i="1"/>
  <c r="CL48" i="1"/>
  <c r="AZ48" i="1"/>
  <c r="BK48" i="1"/>
  <c r="EF48" i="1"/>
  <c r="AX48" i="1"/>
  <c r="CN48" i="1"/>
  <c r="BW48" i="1"/>
  <c r="DV48" i="1"/>
  <c r="EM48" i="1"/>
  <c r="CU48" i="1"/>
  <c r="EC48" i="1"/>
  <c r="EE48" i="1"/>
  <c r="AA48" i="1"/>
  <c r="EL48" i="1"/>
  <c r="CP48" i="1"/>
  <c r="Z48" i="1"/>
  <c r="DE48" i="1"/>
  <c r="AD48" i="1"/>
  <c r="BF48" i="1"/>
  <c r="DD48" i="1"/>
  <c r="DQ48" i="1"/>
  <c r="R48" i="1"/>
  <c r="BX48" i="1"/>
  <c r="BE48" i="1"/>
  <c r="M48" i="1"/>
  <c r="DF48" i="1"/>
  <c r="AL48" i="1"/>
  <c r="L48" i="1"/>
  <c r="EW48" i="1"/>
  <c r="AO48" i="1"/>
  <c r="EB48" i="1"/>
  <c r="EN48" i="1"/>
  <c r="CV48" i="1"/>
  <c r="T48" i="1"/>
  <c r="AH48" i="1"/>
  <c r="CJ48" i="1"/>
  <c r="S48" i="1"/>
  <c r="CK48" i="1"/>
  <c r="BA48" i="1"/>
  <c r="AN48" i="1"/>
  <c r="EI48" i="1"/>
  <c r="CM48" i="1"/>
  <c r="DZ48" i="1"/>
  <c r="CC48" i="1"/>
  <c r="N48" i="1"/>
  <c r="CO48" i="1"/>
  <c r="CI48" i="1"/>
  <c r="BB48" i="1"/>
  <c r="BC48" i="1"/>
  <c r="AF48" i="1"/>
  <c r="CT48" i="1"/>
  <c r="AC48" i="1"/>
  <c r="DJ48" i="1"/>
  <c r="BT48" i="1"/>
  <c r="P48" i="1"/>
  <c r="BS48" i="1"/>
  <c r="AQ48" i="1"/>
  <c r="BL48" i="1"/>
  <c r="EU48" i="1"/>
  <c r="DU48" i="1"/>
  <c r="ER48" i="1"/>
  <c r="DG48" i="1"/>
  <c r="AW48" i="1"/>
  <c r="EQ48" i="1"/>
  <c r="EP48" i="1"/>
  <c r="DK48" i="1"/>
  <c r="CY48" i="1"/>
  <c r="BV48" i="1"/>
  <c r="EA48" i="1"/>
  <c r="EY48" i="1"/>
  <c r="AB48" i="1"/>
  <c r="CR48" i="1"/>
  <c r="AS48" i="1"/>
  <c r="CE48" i="1"/>
  <c r="X48" i="1"/>
  <c r="AI48" i="1"/>
  <c r="DT48" i="1"/>
  <c r="CA48" i="1"/>
  <c r="AU48" i="1"/>
  <c r="CZ48" i="1"/>
  <c r="CX48" i="1"/>
  <c r="W48" i="1"/>
  <c r="DA48" i="1"/>
  <c r="BJ48" i="1"/>
  <c r="V48" i="1"/>
  <c r="U48" i="1"/>
  <c r="DM48" i="1"/>
  <c r="CG48" i="1"/>
  <c r="ED48" i="1"/>
  <c r="EO48" i="1"/>
  <c r="AR48" i="1"/>
  <c r="BG48" i="1"/>
  <c r="DW48" i="1"/>
  <c r="Q48" i="1"/>
  <c r="DX48" i="1"/>
  <c r="Y48" i="1"/>
  <c r="BP48" i="1"/>
  <c r="AP48" i="1"/>
  <c r="EX48" i="1"/>
  <c r="DY48" i="1"/>
  <c r="DO48" i="1"/>
  <c r="DL48" i="1"/>
  <c r="CF48" i="1"/>
  <c r="AE48" i="1"/>
  <c r="AJ48" i="1"/>
  <c r="DH48" i="1"/>
  <c r="DS48" i="1"/>
  <c r="BN48" i="1"/>
  <c r="CB48" i="1"/>
  <c r="CW48" i="1"/>
  <c r="ES48" i="1"/>
  <c r="BR48" i="1"/>
  <c r="DP48" i="1"/>
  <c r="DB48" i="1"/>
  <c r="DN48" i="1"/>
  <c r="AV48" i="1"/>
  <c r="AG48" i="1"/>
  <c r="AM48" i="1"/>
  <c r="DI48" i="1"/>
  <c r="O48" i="1"/>
  <c r="AT48" i="1"/>
  <c r="BZ48" i="1"/>
  <c r="CD48" i="1"/>
  <c r="ET48" i="1"/>
  <c r="CH48" i="1"/>
  <c r="BY48" i="1"/>
  <c r="BQ48" i="1"/>
  <c r="CS48" i="1"/>
  <c r="DC48" i="1"/>
  <c r="BD48" i="1"/>
  <c r="EH48" i="1"/>
  <c r="CQ48" i="1"/>
  <c r="BU48" i="1"/>
  <c r="EK48" i="1"/>
  <c r="AY48" i="1"/>
  <c r="BM48" i="1"/>
  <c r="BO48" i="1"/>
  <c r="E6" i="1" l="1"/>
  <c r="BS40" i="1"/>
  <c r="BS39" i="1"/>
  <c r="BS38" i="1"/>
  <c r="BS37" i="1"/>
  <c r="CK40" i="1"/>
  <c r="CK39" i="1"/>
  <c r="CK38" i="1"/>
  <c r="CK37" i="1"/>
  <c r="BL40" i="1"/>
  <c r="BL39" i="1"/>
  <c r="BL37" i="1"/>
  <c r="BL38" i="1"/>
  <c r="DR32" i="1"/>
  <c r="DR37" i="1"/>
  <c r="DR39" i="1"/>
  <c r="DR38" i="1"/>
  <c r="CR40" i="1"/>
  <c r="CR39" i="1"/>
  <c r="CR37" i="1"/>
  <c r="CR38" i="1"/>
  <c r="BZ40" i="1"/>
  <c r="BZ39" i="1"/>
  <c r="BZ37" i="1"/>
  <c r="BZ38" i="1"/>
  <c r="AM40" i="1"/>
  <c r="AM38" i="1"/>
  <c r="AM39" i="1"/>
  <c r="AM37" i="1"/>
  <c r="CQ40" i="1"/>
  <c r="CQ38" i="1"/>
  <c r="CQ37" i="1"/>
  <c r="CQ39" i="1"/>
  <c r="DH40" i="1"/>
  <c r="DH37" i="1"/>
  <c r="DH38" i="1"/>
  <c r="DH39" i="1"/>
  <c r="DC40" i="1"/>
  <c r="DC38" i="1"/>
  <c r="DC39" i="1"/>
  <c r="DC37" i="1"/>
  <c r="CM40" i="1"/>
  <c r="CM39" i="1"/>
  <c r="CM38" i="1"/>
  <c r="CM37" i="1"/>
  <c r="EA40" i="1"/>
  <c r="EA39" i="1"/>
  <c r="EA37" i="1"/>
  <c r="EA38" i="1"/>
  <c r="Z40" i="1"/>
  <c r="Z37" i="1"/>
  <c r="Z38" i="1"/>
  <c r="Z39" i="1"/>
  <c r="DL40" i="1"/>
  <c r="DL37" i="1"/>
  <c r="DL38" i="1"/>
  <c r="DL39" i="1"/>
  <c r="ET40" i="1"/>
  <c r="ET38" i="1"/>
  <c r="ET37" i="1"/>
  <c r="ET39" i="1"/>
  <c r="CI40" i="1"/>
  <c r="CI39" i="1"/>
  <c r="CI38" i="1"/>
  <c r="CI37" i="1"/>
  <c r="DF40" i="1"/>
  <c r="DF38" i="1"/>
  <c r="DF39" i="1"/>
  <c r="DF37" i="1"/>
  <c r="AI40" i="1"/>
  <c r="AI38" i="1"/>
  <c r="AI39" i="1"/>
  <c r="AI37" i="1"/>
  <c r="BM40" i="1"/>
  <c r="BM39" i="1"/>
  <c r="BM38" i="1"/>
  <c r="BM37" i="1"/>
  <c r="DP40" i="1"/>
  <c r="DP37" i="1"/>
  <c r="DP39" i="1"/>
  <c r="DP38" i="1"/>
  <c r="N32" i="1"/>
  <c r="N39" i="1"/>
  <c r="N37" i="1"/>
  <c r="N38" i="1"/>
  <c r="CU40" i="1"/>
  <c r="CU39" i="1"/>
  <c r="CU37" i="1"/>
  <c r="CU38" i="1"/>
  <c r="AU40" i="1"/>
  <c r="AU37" i="1"/>
  <c r="AU39" i="1"/>
  <c r="AU38" i="1"/>
  <c r="EF40" i="1"/>
  <c r="EF38" i="1"/>
  <c r="EF39" i="1"/>
  <c r="EF37" i="1"/>
  <c r="EJ40" i="1"/>
  <c r="EJ37" i="1"/>
  <c r="EJ38" i="1"/>
  <c r="EJ39" i="1"/>
  <c r="ED40" i="1"/>
  <c r="ED38" i="1"/>
  <c r="ED39" i="1"/>
  <c r="ED37" i="1"/>
  <c r="X40" i="1"/>
  <c r="X39" i="1"/>
  <c r="X38" i="1"/>
  <c r="X37" i="1"/>
  <c r="AH40" i="1"/>
  <c r="AH37" i="1"/>
  <c r="AH38" i="1"/>
  <c r="AH39" i="1"/>
  <c r="BX32" i="1"/>
  <c r="BX38" i="1"/>
  <c r="BX39" i="1"/>
  <c r="BX37" i="1"/>
  <c r="DU40" i="1"/>
  <c r="DU38" i="1"/>
  <c r="DU39" i="1"/>
  <c r="DU37" i="1"/>
  <c r="AT40" i="1"/>
  <c r="AT38" i="1"/>
  <c r="AT39" i="1"/>
  <c r="AT37" i="1"/>
  <c r="DK40" i="1"/>
  <c r="DK37" i="1"/>
  <c r="DK39" i="1"/>
  <c r="DK38" i="1"/>
  <c r="DZ32" i="1"/>
  <c r="DZ37" i="1"/>
  <c r="DZ39" i="1"/>
  <c r="DZ38" i="1"/>
  <c r="DT40" i="1"/>
  <c r="DT38" i="1"/>
  <c r="DT37" i="1"/>
  <c r="DT39" i="1"/>
  <c r="AV40" i="1"/>
  <c r="AV39" i="1"/>
  <c r="AV37" i="1"/>
  <c r="AV38" i="1"/>
  <c r="DV40" i="1"/>
  <c r="DV38" i="1"/>
  <c r="DV39" i="1"/>
  <c r="DV37" i="1"/>
  <c r="DA40" i="1"/>
  <c r="DA38" i="1"/>
  <c r="DA37" i="1"/>
  <c r="DA39" i="1"/>
  <c r="BK40" i="1"/>
  <c r="BK39" i="1"/>
  <c r="BK37" i="1"/>
  <c r="BK38" i="1"/>
  <c r="CX32" i="1"/>
  <c r="CX37" i="1"/>
  <c r="CX38" i="1"/>
  <c r="CX39" i="1"/>
  <c r="AK40" i="1"/>
  <c r="AK38" i="1"/>
  <c r="AK39" i="1"/>
  <c r="AK37" i="1"/>
  <c r="EP36" i="1"/>
  <c r="EP37" i="1"/>
  <c r="EP38" i="1"/>
  <c r="EP39" i="1"/>
  <c r="AX40" i="1"/>
  <c r="AX37" i="1"/>
  <c r="AX38" i="1"/>
  <c r="AX39" i="1"/>
  <c r="CD40" i="1"/>
  <c r="CD37" i="1"/>
  <c r="CD38" i="1"/>
  <c r="CD39" i="1"/>
  <c r="AP40" i="1"/>
  <c r="AP37" i="1"/>
  <c r="AP38" i="1"/>
  <c r="AP39" i="1"/>
  <c r="BE40" i="1"/>
  <c r="BE38" i="1"/>
  <c r="BE39" i="1"/>
  <c r="BE37" i="1"/>
  <c r="BO40" i="1"/>
  <c r="BO37" i="1"/>
  <c r="BO39" i="1"/>
  <c r="BO38" i="1"/>
  <c r="EH40" i="1"/>
  <c r="EH37" i="1"/>
  <c r="EH39" i="1"/>
  <c r="EH38" i="1"/>
  <c r="DO40" i="1"/>
  <c r="DO37" i="1"/>
  <c r="DO38" i="1"/>
  <c r="DO39" i="1"/>
  <c r="BG32" i="1"/>
  <c r="BG37" i="1"/>
  <c r="BG38" i="1"/>
  <c r="BG39" i="1"/>
  <c r="CH40" i="1"/>
  <c r="CH37" i="1"/>
  <c r="CH38" i="1"/>
  <c r="CH39" i="1"/>
  <c r="CY40" i="1"/>
  <c r="CY38" i="1"/>
  <c r="CY37" i="1"/>
  <c r="CY39" i="1"/>
  <c r="O40" i="1"/>
  <c r="O38" i="1"/>
  <c r="O39" i="1"/>
  <c r="O37" i="1"/>
  <c r="AQ40" i="1"/>
  <c r="AQ38" i="1"/>
  <c r="AQ37" i="1"/>
  <c r="AQ39" i="1"/>
  <c r="CN40" i="1"/>
  <c r="CN38" i="1"/>
  <c r="CN39" i="1"/>
  <c r="CN37" i="1"/>
  <c r="EO40" i="1"/>
  <c r="EO39" i="1"/>
  <c r="EO38" i="1"/>
  <c r="EO37" i="1"/>
  <c r="BR40" i="1"/>
  <c r="BR38" i="1"/>
  <c r="BR39" i="1"/>
  <c r="BR37" i="1"/>
  <c r="P40" i="1"/>
  <c r="P39" i="1"/>
  <c r="P38" i="1"/>
  <c r="P37" i="1"/>
  <c r="M40" i="1"/>
  <c r="M37" i="1"/>
  <c r="M39" i="1"/>
  <c r="M38" i="1"/>
  <c r="BI40" i="1"/>
  <c r="BI38" i="1"/>
  <c r="BI39" i="1"/>
  <c r="BI37" i="1"/>
  <c r="EB40" i="1"/>
  <c r="EB38" i="1"/>
  <c r="EB39" i="1"/>
  <c r="EB37" i="1"/>
  <c r="AD40" i="1"/>
  <c r="AD37" i="1"/>
  <c r="AD38" i="1"/>
  <c r="AD39" i="1"/>
  <c r="AN40" i="1"/>
  <c r="AN39" i="1"/>
  <c r="AN37" i="1"/>
  <c r="AN38" i="1"/>
  <c r="ER40" i="1"/>
  <c r="ER37" i="1"/>
  <c r="ER38" i="1"/>
  <c r="ER39" i="1"/>
  <c r="CC32" i="1"/>
  <c r="CC39" i="1"/>
  <c r="CC37" i="1"/>
  <c r="CC38" i="1"/>
  <c r="EC40" i="1"/>
  <c r="EC38" i="1"/>
  <c r="EC37" i="1"/>
  <c r="EC39" i="1"/>
  <c r="U40" i="1"/>
  <c r="U38" i="1"/>
  <c r="U39" i="1"/>
  <c r="U37" i="1"/>
  <c r="BV40" i="1"/>
  <c r="BV37" i="1"/>
  <c r="BV39" i="1"/>
  <c r="BV38" i="1"/>
  <c r="DX40" i="1"/>
  <c r="DX37" i="1"/>
  <c r="DX38" i="1"/>
  <c r="DX39" i="1"/>
  <c r="EE40" i="1"/>
  <c r="EE37" i="1"/>
  <c r="EE38" i="1"/>
  <c r="EE39" i="1"/>
  <c r="CO40" i="1"/>
  <c r="CO38" i="1"/>
  <c r="CO39" i="1"/>
  <c r="CO37" i="1"/>
  <c r="BY40" i="1"/>
  <c r="BY38" i="1"/>
  <c r="BY39" i="1"/>
  <c r="BY37" i="1"/>
  <c r="DG40" i="1"/>
  <c r="DG37" i="1"/>
  <c r="DG39" i="1"/>
  <c r="DG38" i="1"/>
  <c r="BU40" i="1"/>
  <c r="BU39" i="1"/>
  <c r="BU37" i="1"/>
  <c r="BU38" i="1"/>
  <c r="CL40" i="1"/>
  <c r="CL37" i="1"/>
  <c r="CL38" i="1"/>
  <c r="CL39" i="1"/>
  <c r="AY40" i="1"/>
  <c r="AY38" i="1"/>
  <c r="AY37" i="1"/>
  <c r="AY39" i="1"/>
  <c r="EU40" i="1"/>
  <c r="EU37" i="1"/>
  <c r="EU38" i="1"/>
  <c r="EU39" i="1"/>
  <c r="CJ40" i="1"/>
  <c r="CJ39" i="1"/>
  <c r="CJ38" i="1"/>
  <c r="CJ37" i="1"/>
  <c r="CG40" i="1"/>
  <c r="CG38" i="1"/>
  <c r="CG39" i="1"/>
  <c r="CG37" i="1"/>
  <c r="DB36" i="1"/>
  <c r="DB37" i="1"/>
  <c r="DB38" i="1"/>
  <c r="DB39" i="1"/>
  <c r="CB40" i="1"/>
  <c r="CB39" i="1"/>
  <c r="CB38" i="1"/>
  <c r="CB37" i="1"/>
  <c r="CV40" i="1"/>
  <c r="CV39" i="1"/>
  <c r="CV37" i="1"/>
  <c r="CV38" i="1"/>
  <c r="AO40" i="1"/>
  <c r="AO37" i="1"/>
  <c r="AO38" i="1"/>
  <c r="AO39" i="1"/>
  <c r="DM40" i="1"/>
  <c r="DM38" i="1"/>
  <c r="DM37" i="1"/>
  <c r="DM39" i="1"/>
  <c r="CS40" i="1"/>
  <c r="CS39" i="1"/>
  <c r="CS37" i="1"/>
  <c r="CS38" i="1"/>
  <c r="AZ40" i="1"/>
  <c r="AZ38" i="1"/>
  <c r="AZ37" i="1"/>
  <c r="AZ39" i="1"/>
  <c r="BA40" i="1"/>
  <c r="BA38" i="1"/>
  <c r="BA37" i="1"/>
  <c r="BA39" i="1"/>
  <c r="DE40" i="1"/>
  <c r="DE38" i="1"/>
  <c r="DE37" i="1"/>
  <c r="DE39" i="1"/>
  <c r="BP40" i="1"/>
  <c r="BP37" i="1"/>
  <c r="BP38" i="1"/>
  <c r="BP39" i="1"/>
  <c r="BQ40" i="1"/>
  <c r="BQ38" i="1"/>
  <c r="BQ39" i="1"/>
  <c r="BQ37" i="1"/>
  <c r="BW40" i="1"/>
  <c r="BW38" i="1"/>
  <c r="BW39" i="1"/>
  <c r="BW37" i="1"/>
  <c r="AE40" i="1"/>
  <c r="AE38" i="1"/>
  <c r="AE37" i="1"/>
  <c r="AE39" i="1"/>
  <c r="AB40" i="1"/>
  <c r="AB38" i="1"/>
  <c r="AB39" i="1"/>
  <c r="AB37" i="1"/>
  <c r="CF40" i="1"/>
  <c r="CF38" i="1"/>
  <c r="CF39" i="1"/>
  <c r="CF37" i="1"/>
  <c r="EQ40" i="1"/>
  <c r="EQ37" i="1"/>
  <c r="EQ39" i="1"/>
  <c r="EQ38" i="1"/>
  <c r="BC40" i="1"/>
  <c r="BC39" i="1"/>
  <c r="BC37" i="1"/>
  <c r="BC38" i="1"/>
  <c r="Y40" i="1"/>
  <c r="Y37" i="1"/>
  <c r="Y39" i="1"/>
  <c r="Y38" i="1"/>
  <c r="EN32" i="1"/>
  <c r="EN38" i="1"/>
  <c r="EN39" i="1"/>
  <c r="EN37" i="1"/>
  <c r="Q32" i="1"/>
  <c r="Q38" i="1"/>
  <c r="Q37" i="1"/>
  <c r="Q39" i="1"/>
  <c r="T40" i="1"/>
  <c r="T38" i="1"/>
  <c r="T39" i="1"/>
  <c r="T37" i="1"/>
  <c r="DD40" i="1"/>
  <c r="DD37" i="1"/>
  <c r="DD38" i="1"/>
  <c r="DD39" i="1"/>
  <c r="L40" i="1"/>
  <c r="L39" i="1"/>
  <c r="L38" i="1"/>
  <c r="L37" i="1"/>
  <c r="CT40" i="1"/>
  <c r="CT37" i="1"/>
  <c r="CT38" i="1"/>
  <c r="CT39" i="1"/>
  <c r="BD40" i="1"/>
  <c r="BD39" i="1"/>
  <c r="BD37" i="1"/>
  <c r="BD38" i="1"/>
  <c r="S40" i="1"/>
  <c r="S37" i="1"/>
  <c r="S39" i="1"/>
  <c r="S38" i="1"/>
  <c r="DN40" i="1"/>
  <c r="DN38" i="1"/>
  <c r="DN39" i="1"/>
  <c r="DN37" i="1"/>
  <c r="DJ40" i="1"/>
  <c r="DJ37" i="1"/>
  <c r="DJ38" i="1"/>
  <c r="DJ39" i="1"/>
  <c r="EW40" i="1"/>
  <c r="EW39" i="1"/>
  <c r="EW38" i="1"/>
  <c r="EW37" i="1"/>
  <c r="BJ40" i="1"/>
  <c r="BJ38" i="1"/>
  <c r="BJ39" i="1"/>
  <c r="BJ37" i="1"/>
  <c r="DQ40" i="1"/>
  <c r="DQ38" i="1"/>
  <c r="DQ37" i="1"/>
  <c r="DQ39" i="1"/>
  <c r="W40" i="1"/>
  <c r="W38" i="1"/>
  <c r="W39" i="1"/>
  <c r="W37" i="1"/>
  <c r="DS40" i="1"/>
  <c r="DS39" i="1"/>
  <c r="DS37" i="1"/>
  <c r="DS38" i="1"/>
  <c r="CP40" i="1"/>
  <c r="CP37" i="1"/>
  <c r="CP38" i="1"/>
  <c r="CP39" i="1"/>
  <c r="EX40" i="1"/>
  <c r="EX39" i="1"/>
  <c r="EX38" i="1"/>
  <c r="EX37" i="1"/>
  <c r="DI32" i="1"/>
  <c r="DI37" i="1"/>
  <c r="DI39" i="1"/>
  <c r="DI38" i="1"/>
  <c r="V40" i="1"/>
  <c r="V37" i="1"/>
  <c r="V38" i="1"/>
  <c r="V39" i="1"/>
  <c r="EI40" i="1"/>
  <c r="EI37" i="1"/>
  <c r="EI38" i="1"/>
  <c r="EI39" i="1"/>
  <c r="DW40" i="1"/>
  <c r="DW37" i="1"/>
  <c r="DW38" i="1"/>
  <c r="DW39" i="1"/>
  <c r="AG40" i="1"/>
  <c r="AG39" i="1"/>
  <c r="AG38" i="1"/>
  <c r="AG37" i="1"/>
  <c r="BF40" i="1"/>
  <c r="BF37" i="1"/>
  <c r="BF39" i="1"/>
  <c r="BF38" i="1"/>
  <c r="DY40" i="1"/>
  <c r="DY39" i="1"/>
  <c r="DY37" i="1"/>
  <c r="DY38" i="1"/>
  <c r="ES40" i="1"/>
  <c r="ES37" i="1"/>
  <c r="ES39" i="1"/>
  <c r="ES38" i="1"/>
  <c r="EY40" i="1"/>
  <c r="EY37" i="1"/>
  <c r="EY38" i="1"/>
  <c r="EY39" i="1"/>
  <c r="BN36" i="1"/>
  <c r="BN37" i="1"/>
  <c r="BN39" i="1"/>
  <c r="BN38" i="1"/>
  <c r="EG40" i="1"/>
  <c r="EG37" i="1"/>
  <c r="EG38" i="1"/>
  <c r="EG39" i="1"/>
  <c r="CW40" i="1"/>
  <c r="CW38" i="1"/>
  <c r="CW37" i="1"/>
  <c r="CW39" i="1"/>
  <c r="AR40" i="1"/>
  <c r="AR37" i="1"/>
  <c r="AR38" i="1"/>
  <c r="AR39" i="1"/>
  <c r="AW40" i="1"/>
  <c r="AW39" i="1"/>
  <c r="AW37" i="1"/>
  <c r="AW38" i="1"/>
  <c r="CA40" i="1"/>
  <c r="CA39" i="1"/>
  <c r="CA37" i="1"/>
  <c r="CA38" i="1"/>
  <c r="CE40" i="1"/>
  <c r="CE39" i="1"/>
  <c r="CE37" i="1"/>
  <c r="CE38" i="1"/>
  <c r="BH40" i="1"/>
  <c r="BH37" i="1"/>
  <c r="BH39" i="1"/>
  <c r="BH38" i="1"/>
  <c r="AC40" i="1"/>
  <c r="AC38" i="1"/>
  <c r="AC39" i="1"/>
  <c r="AC37" i="1"/>
  <c r="R40" i="1"/>
  <c r="R37" i="1"/>
  <c r="R38" i="1"/>
  <c r="R39" i="1"/>
  <c r="AL40" i="1"/>
  <c r="AL37" i="1"/>
  <c r="AL39" i="1"/>
  <c r="AL38" i="1"/>
  <c r="EL40" i="1"/>
  <c r="EL39" i="1"/>
  <c r="EL37" i="1"/>
  <c r="EL38" i="1"/>
  <c r="AA40" i="1"/>
  <c r="AA39" i="1"/>
  <c r="AA38" i="1"/>
  <c r="AA37" i="1"/>
  <c r="EK40" i="1"/>
  <c r="EK38" i="1"/>
  <c r="EK37" i="1"/>
  <c r="EK39" i="1"/>
  <c r="AJ40" i="1"/>
  <c r="AJ39" i="1"/>
  <c r="AJ37" i="1"/>
  <c r="AJ38" i="1"/>
  <c r="AF32" i="1"/>
  <c r="AF39" i="1"/>
  <c r="AF37" i="1"/>
  <c r="AF38" i="1"/>
  <c r="BB40" i="1"/>
  <c r="BB38" i="1"/>
  <c r="BB39" i="1"/>
  <c r="BB37" i="1"/>
  <c r="EV40" i="1"/>
  <c r="EV38" i="1"/>
  <c r="EV39" i="1"/>
  <c r="EV37" i="1"/>
  <c r="AS40" i="1"/>
  <c r="AS38" i="1"/>
  <c r="AS39" i="1"/>
  <c r="AS37" i="1"/>
  <c r="CZ40" i="1"/>
  <c r="CZ39" i="1"/>
  <c r="CZ37" i="1"/>
  <c r="CZ38" i="1"/>
  <c r="BT32" i="1"/>
  <c r="BT39" i="1"/>
  <c r="BT38" i="1"/>
  <c r="BT37" i="1"/>
  <c r="EM40" i="1"/>
  <c r="EM39" i="1"/>
  <c r="EM38" i="1"/>
  <c r="EM37" i="1"/>
  <c r="CX40" i="1"/>
  <c r="BX40" i="1"/>
  <c r="BG40" i="1"/>
  <c r="DZ40" i="1"/>
  <c r="CC40" i="1"/>
  <c r="Q40" i="1"/>
  <c r="N40" i="1"/>
  <c r="DR40" i="1"/>
  <c r="AF40" i="1"/>
  <c r="BT40" i="1"/>
  <c r="DB40" i="1"/>
  <c r="EP40" i="1"/>
  <c r="DI40" i="1"/>
  <c r="EN40" i="1"/>
  <c r="BN40" i="1"/>
  <c r="EJ32" i="1"/>
  <c r="DT32" i="1"/>
  <c r="BM32" i="1"/>
  <c r="DP32" i="1"/>
  <c r="M32" i="1"/>
  <c r="BB32" i="1"/>
  <c r="AV32" i="1"/>
  <c r="CQ32" i="1"/>
  <c r="DU32" i="1"/>
  <c r="ER32" i="1"/>
  <c r="AS32" i="1"/>
  <c r="CZ32" i="1"/>
  <c r="EI32" i="1"/>
  <c r="EF32" i="1"/>
  <c r="DD32" i="1"/>
  <c r="AB32" i="1"/>
  <c r="AY32" i="1"/>
  <c r="BL32" i="1"/>
  <c r="P32" i="1"/>
  <c r="CU35" i="1"/>
  <c r="CU31" i="1"/>
  <c r="CU32" i="1"/>
  <c r="CU33" i="1"/>
  <c r="CU34" i="1"/>
  <c r="CU36" i="1"/>
  <c r="EP35" i="1"/>
  <c r="EP31" i="1"/>
  <c r="EP32" i="1"/>
  <c r="EP33" i="1"/>
  <c r="EP34" i="1"/>
  <c r="DB34" i="1"/>
  <c r="DB31" i="1"/>
  <c r="DB35" i="1"/>
  <c r="DB33" i="1"/>
  <c r="DB32" i="1"/>
  <c r="BN33" i="1"/>
  <c r="BN35" i="1"/>
  <c r="BN31" i="1"/>
  <c r="BN34" i="1"/>
  <c r="BN32" i="1"/>
  <c r="AI32" i="1"/>
  <c r="DV32" i="1"/>
  <c r="AN32" i="1"/>
  <c r="CJ32" i="1"/>
  <c r="EM33" i="1"/>
  <c r="EM35" i="1"/>
  <c r="EM31" i="1"/>
  <c r="EM34" i="1"/>
  <c r="EM32" i="1"/>
  <c r="EM36" i="1"/>
  <c r="S35" i="1"/>
  <c r="S34" i="1"/>
  <c r="S33" i="1"/>
  <c r="S31" i="1"/>
  <c r="S36" i="1"/>
  <c r="S32" i="1"/>
  <c r="AX31" i="1"/>
  <c r="AX33" i="1"/>
  <c r="AX34" i="1"/>
  <c r="AX35" i="1"/>
  <c r="AX32" i="1"/>
  <c r="AX36" i="1"/>
  <c r="CR31" i="1"/>
  <c r="CR32" i="1"/>
  <c r="CR36" i="1"/>
  <c r="CR35" i="1"/>
  <c r="CR33" i="1"/>
  <c r="CR34" i="1"/>
  <c r="AM33" i="1"/>
  <c r="AM31" i="1"/>
  <c r="AM34" i="1"/>
  <c r="AM36" i="1"/>
  <c r="AM35" i="1"/>
  <c r="AE31" i="1"/>
  <c r="AE32" i="1"/>
  <c r="AE34" i="1"/>
  <c r="AE35" i="1"/>
  <c r="AE33" i="1"/>
  <c r="AE36" i="1"/>
  <c r="CF31" i="1"/>
  <c r="CF33" i="1"/>
  <c r="CF34" i="1"/>
  <c r="CF36" i="1"/>
  <c r="CF35" i="1"/>
  <c r="CF32" i="1"/>
  <c r="BC33" i="1"/>
  <c r="BC36" i="1"/>
  <c r="BC34" i="1"/>
  <c r="BC31" i="1"/>
  <c r="BC35" i="1"/>
  <c r="DU31" i="1"/>
  <c r="DU33" i="1"/>
  <c r="DU36" i="1"/>
  <c r="DU35" i="1"/>
  <c r="DU34" i="1"/>
  <c r="DK34" i="1"/>
  <c r="DK31" i="1"/>
  <c r="DK36" i="1"/>
  <c r="DK32" i="1"/>
  <c r="DK33" i="1"/>
  <c r="DK35" i="1"/>
  <c r="DZ31" i="1"/>
  <c r="DZ35" i="1"/>
  <c r="DZ33" i="1"/>
  <c r="DZ34" i="1"/>
  <c r="DZ36" i="1"/>
  <c r="EN33" i="1"/>
  <c r="EN31" i="1"/>
  <c r="EN35" i="1"/>
  <c r="EN36" i="1"/>
  <c r="EN34" i="1"/>
  <c r="X32" i="1"/>
  <c r="BI31" i="1"/>
  <c r="BI36" i="1"/>
  <c r="BI33" i="1"/>
  <c r="BI34" i="1"/>
  <c r="BI35" i="1"/>
  <c r="BI32" i="1"/>
  <c r="N31" i="1"/>
  <c r="N33" i="1"/>
  <c r="N34" i="1"/>
  <c r="N35" i="1"/>
  <c r="N36" i="1"/>
  <c r="DT34" i="1"/>
  <c r="DT35" i="1"/>
  <c r="DT36" i="1"/>
  <c r="DT31" i="1"/>
  <c r="DT33" i="1"/>
  <c r="DV35" i="1"/>
  <c r="DV34" i="1"/>
  <c r="DV36" i="1"/>
  <c r="DV31" i="1"/>
  <c r="DV33" i="1"/>
  <c r="CL36" i="1"/>
  <c r="CL33" i="1"/>
  <c r="CL35" i="1"/>
  <c r="CL34" i="1"/>
  <c r="CL32" i="1"/>
  <c r="CL31" i="1"/>
  <c r="DA33" i="1"/>
  <c r="DA35" i="1"/>
  <c r="DA34" i="1"/>
  <c r="DA36" i="1"/>
  <c r="DA31" i="1"/>
  <c r="DA32" i="1"/>
  <c r="CX34" i="1"/>
  <c r="CX31" i="1"/>
  <c r="CX33" i="1"/>
  <c r="CX35" i="1"/>
  <c r="CX36" i="1"/>
  <c r="DN33" i="1"/>
  <c r="DN31" i="1"/>
  <c r="DN36" i="1"/>
  <c r="DN32" i="1"/>
  <c r="DN35" i="1"/>
  <c r="DN34" i="1"/>
  <c r="AR35" i="1"/>
  <c r="AR36" i="1"/>
  <c r="AR34" i="1"/>
  <c r="AR31" i="1"/>
  <c r="AR33" i="1"/>
  <c r="CA31" i="1"/>
  <c r="CA34" i="1"/>
  <c r="CA32" i="1"/>
  <c r="CA36" i="1"/>
  <c r="CA33" i="1"/>
  <c r="CA35" i="1"/>
  <c r="AR32" i="1"/>
  <c r="CH31" i="1"/>
  <c r="CH33" i="1"/>
  <c r="CH36" i="1"/>
  <c r="CH32" i="1"/>
  <c r="CH34" i="1"/>
  <c r="CH35" i="1"/>
  <c r="O33" i="1"/>
  <c r="O32" i="1"/>
  <c r="O34" i="1"/>
  <c r="O35" i="1"/>
  <c r="O31" i="1"/>
  <c r="O36" i="1"/>
  <c r="CD32" i="1"/>
  <c r="CD36" i="1"/>
  <c r="CD34" i="1"/>
  <c r="CD35" i="1"/>
  <c r="CD31" i="1"/>
  <c r="CD33" i="1"/>
  <c r="CV35" i="1"/>
  <c r="CV33" i="1"/>
  <c r="CV32" i="1"/>
  <c r="CV34" i="1"/>
  <c r="CV31" i="1"/>
  <c r="CV36" i="1"/>
  <c r="DY36" i="1"/>
  <c r="DY35" i="1"/>
  <c r="DY31" i="1"/>
  <c r="DY33" i="1"/>
  <c r="DY34" i="1"/>
  <c r="CN31" i="1"/>
  <c r="CN34" i="1"/>
  <c r="CN35" i="1"/>
  <c r="CN33" i="1"/>
  <c r="CN36" i="1"/>
  <c r="BR36" i="1"/>
  <c r="BR33" i="1"/>
  <c r="BR34" i="1"/>
  <c r="BR35" i="1"/>
  <c r="BR31" i="1"/>
  <c r="AF34" i="1"/>
  <c r="AF35" i="1"/>
  <c r="AF31" i="1"/>
  <c r="AF36" i="1"/>
  <c r="AF33" i="1"/>
  <c r="AI31" i="1"/>
  <c r="AI35" i="1"/>
  <c r="AI33" i="1"/>
  <c r="AI34" i="1"/>
  <c r="AI36" i="1"/>
  <c r="DP34" i="1"/>
  <c r="DP36" i="1"/>
  <c r="DP31" i="1"/>
  <c r="DP33" i="1"/>
  <c r="DP35" i="1"/>
  <c r="CK33" i="1"/>
  <c r="CK31" i="1"/>
  <c r="CK36" i="1"/>
  <c r="CK34" i="1"/>
  <c r="CK32" i="1"/>
  <c r="CK35" i="1"/>
  <c r="CO32" i="1"/>
  <c r="BS32" i="1"/>
  <c r="BL33" i="1"/>
  <c r="BL35" i="1"/>
  <c r="BL36" i="1"/>
  <c r="BL31" i="1"/>
  <c r="BL34" i="1"/>
  <c r="DM35" i="1"/>
  <c r="DM36" i="1"/>
  <c r="DM34" i="1"/>
  <c r="DM31" i="1"/>
  <c r="DM33" i="1"/>
  <c r="DM32" i="1"/>
  <c r="CN32" i="1"/>
  <c r="CS32" i="1"/>
  <c r="CS36" i="1"/>
  <c r="CS33" i="1"/>
  <c r="CS34" i="1"/>
  <c r="CS31" i="1"/>
  <c r="CS35" i="1"/>
  <c r="AZ34" i="1"/>
  <c r="AZ33" i="1"/>
  <c r="AZ36" i="1"/>
  <c r="AZ35" i="1"/>
  <c r="AZ31" i="1"/>
  <c r="AZ32" i="1"/>
  <c r="U32" i="1"/>
  <c r="U35" i="1"/>
  <c r="U34" i="1"/>
  <c r="U36" i="1"/>
  <c r="U31" i="1"/>
  <c r="U33" i="1"/>
  <c r="DE36" i="1"/>
  <c r="DE35" i="1"/>
  <c r="DE33" i="1"/>
  <c r="DE34" i="1"/>
  <c r="DE31" i="1"/>
  <c r="BQ33" i="1"/>
  <c r="BQ35" i="1"/>
  <c r="BQ36" i="1"/>
  <c r="BQ32" i="1"/>
  <c r="BQ34" i="1"/>
  <c r="BQ31" i="1"/>
  <c r="DH34" i="1"/>
  <c r="DH36" i="1"/>
  <c r="DH31" i="1"/>
  <c r="DH32" i="1"/>
  <c r="DH33" i="1"/>
  <c r="DH35" i="1"/>
  <c r="CM33" i="1"/>
  <c r="CM34" i="1"/>
  <c r="CM35" i="1"/>
  <c r="CM32" i="1"/>
  <c r="CM36" i="1"/>
  <c r="CM31" i="1"/>
  <c r="DJ34" i="1"/>
  <c r="DJ36" i="1"/>
  <c r="DJ33" i="1"/>
  <c r="DJ32" i="1"/>
  <c r="DJ31" i="1"/>
  <c r="DJ35" i="1"/>
  <c r="BJ31" i="1"/>
  <c r="BJ32" i="1"/>
  <c r="BJ33" i="1"/>
  <c r="BJ36" i="1"/>
  <c r="BJ34" i="1"/>
  <c r="BJ35" i="1"/>
  <c r="AM32" i="1"/>
  <c r="Z32" i="1"/>
  <c r="Z33" i="1"/>
  <c r="Z36" i="1"/>
  <c r="Z31" i="1"/>
  <c r="Z35" i="1"/>
  <c r="Z34" i="1"/>
  <c r="ET35" i="1"/>
  <c r="ET34" i="1"/>
  <c r="ET36" i="1"/>
  <c r="ET33" i="1"/>
  <c r="ET31" i="1"/>
  <c r="BB33" i="1"/>
  <c r="BB34" i="1"/>
  <c r="BB35" i="1"/>
  <c r="BB36" i="1"/>
  <c r="BB31" i="1"/>
  <c r="L31" i="1"/>
  <c r="L36" i="1"/>
  <c r="L35" i="1"/>
  <c r="L33" i="1"/>
  <c r="L34" i="1"/>
  <c r="AS34" i="1"/>
  <c r="AS31" i="1"/>
  <c r="AS33" i="1"/>
  <c r="AS35" i="1"/>
  <c r="AS36" i="1"/>
  <c r="DS32" i="1"/>
  <c r="DS31" i="1"/>
  <c r="DS34" i="1"/>
  <c r="DS33" i="1"/>
  <c r="DS35" i="1"/>
  <c r="DS36" i="1"/>
  <c r="EF31" i="1"/>
  <c r="EF36" i="1"/>
  <c r="EF34" i="1"/>
  <c r="EF33" i="1"/>
  <c r="EF35" i="1"/>
  <c r="V33" i="1"/>
  <c r="V35" i="1"/>
  <c r="V32" i="1"/>
  <c r="V36" i="1"/>
  <c r="V34" i="1"/>
  <c r="V31" i="1"/>
  <c r="DW36" i="1"/>
  <c r="DW35" i="1"/>
  <c r="DW31" i="1"/>
  <c r="DW34" i="1"/>
  <c r="DW33" i="1"/>
  <c r="DW32" i="1"/>
  <c r="ED32" i="1"/>
  <c r="ED31" i="1"/>
  <c r="ED36" i="1"/>
  <c r="ED34" i="1"/>
  <c r="ED35" i="1"/>
  <c r="ED33" i="1"/>
  <c r="X36" i="1"/>
  <c r="X31" i="1"/>
  <c r="X35" i="1"/>
  <c r="X34" i="1"/>
  <c r="X33" i="1"/>
  <c r="BO35" i="1"/>
  <c r="BO33" i="1"/>
  <c r="BO34" i="1"/>
  <c r="BO32" i="1"/>
  <c r="BO36" i="1"/>
  <c r="BO31" i="1"/>
  <c r="DO36" i="1"/>
  <c r="DO35" i="1"/>
  <c r="DO33" i="1"/>
  <c r="DO32" i="1"/>
  <c r="DO34" i="1"/>
  <c r="DO31" i="1"/>
  <c r="BH34" i="1"/>
  <c r="BH31" i="1"/>
  <c r="BH33" i="1"/>
  <c r="BH35" i="1"/>
  <c r="BH36" i="1"/>
  <c r="R35" i="1"/>
  <c r="R33" i="1"/>
  <c r="R31" i="1"/>
  <c r="R32" i="1"/>
  <c r="R34" i="1"/>
  <c r="R36" i="1"/>
  <c r="BH32" i="1"/>
  <c r="DX33" i="1"/>
  <c r="DX36" i="1"/>
  <c r="DX35" i="1"/>
  <c r="DX32" i="1"/>
  <c r="DX34" i="1"/>
  <c r="DX31" i="1"/>
  <c r="AT31" i="1"/>
  <c r="AT35" i="1"/>
  <c r="AT32" i="1"/>
  <c r="AT33" i="1"/>
  <c r="AT34" i="1"/>
  <c r="AT36" i="1"/>
  <c r="CO31" i="1"/>
  <c r="CO33" i="1"/>
  <c r="CO35" i="1"/>
  <c r="CO36" i="1"/>
  <c r="CO34" i="1"/>
  <c r="AA32" i="1"/>
  <c r="AA33" i="1"/>
  <c r="AA31" i="1"/>
  <c r="AA35" i="1"/>
  <c r="AA34" i="1"/>
  <c r="AA36" i="1"/>
  <c r="Q36" i="1"/>
  <c r="Q35" i="1"/>
  <c r="Q31" i="1"/>
  <c r="Q33" i="1"/>
  <c r="Q34" i="1"/>
  <c r="AJ31" i="1"/>
  <c r="AJ36" i="1"/>
  <c r="AJ33" i="1"/>
  <c r="AJ34" i="1"/>
  <c r="AJ35" i="1"/>
  <c r="AJ32" i="1"/>
  <c r="BD33" i="1"/>
  <c r="BD31" i="1"/>
  <c r="BD35" i="1"/>
  <c r="BD34" i="1"/>
  <c r="BD36" i="1"/>
  <c r="BR32" i="1"/>
  <c r="BY31" i="1"/>
  <c r="BY33" i="1"/>
  <c r="BY34" i="1"/>
  <c r="BY32" i="1"/>
  <c r="BY36" i="1"/>
  <c r="BY35" i="1"/>
  <c r="AV33" i="1"/>
  <c r="AV31" i="1"/>
  <c r="AV35" i="1"/>
  <c r="AV36" i="1"/>
  <c r="AV34" i="1"/>
  <c r="EX33" i="1"/>
  <c r="EX35" i="1"/>
  <c r="EX34" i="1"/>
  <c r="EX32" i="1"/>
  <c r="EX31" i="1"/>
  <c r="EX36" i="1"/>
  <c r="BD32" i="1"/>
  <c r="AY33" i="1"/>
  <c r="AY34" i="1"/>
  <c r="AY35" i="1"/>
  <c r="AY36" i="1"/>
  <c r="AY31" i="1"/>
  <c r="CJ33" i="1"/>
  <c r="CJ36" i="1"/>
  <c r="CJ31" i="1"/>
  <c r="CJ34" i="1"/>
  <c r="CJ35" i="1"/>
  <c r="ET32" i="1"/>
  <c r="L32" i="1"/>
  <c r="CB36" i="1"/>
  <c r="CB35" i="1"/>
  <c r="CB31" i="1"/>
  <c r="CB33" i="1"/>
  <c r="CB34" i="1"/>
  <c r="BF31" i="1"/>
  <c r="BF32" i="1"/>
  <c r="BF33" i="1"/>
  <c r="BF34" i="1"/>
  <c r="BF35" i="1"/>
  <c r="BF36" i="1"/>
  <c r="DR31" i="1"/>
  <c r="DR35" i="1"/>
  <c r="DR36" i="1"/>
  <c r="DR33" i="1"/>
  <c r="DR34" i="1"/>
  <c r="BZ34" i="1"/>
  <c r="BZ32" i="1"/>
  <c r="BZ31" i="1"/>
  <c r="BZ33" i="1"/>
  <c r="BZ35" i="1"/>
  <c r="BZ36" i="1"/>
  <c r="BG34" i="1"/>
  <c r="BG33" i="1"/>
  <c r="BG36" i="1"/>
  <c r="BG31" i="1"/>
  <c r="BG35" i="1"/>
  <c r="AB34" i="1"/>
  <c r="AB36" i="1"/>
  <c r="AB35" i="1"/>
  <c r="AB31" i="1"/>
  <c r="AB33" i="1"/>
  <c r="EQ33" i="1"/>
  <c r="EQ34" i="1"/>
  <c r="EQ35" i="1"/>
  <c r="EQ36" i="1"/>
  <c r="EQ31" i="1"/>
  <c r="EQ32" i="1"/>
  <c r="BX33" i="1"/>
  <c r="BX35" i="1"/>
  <c r="BX31" i="1"/>
  <c r="BX34" i="1"/>
  <c r="BX36" i="1"/>
  <c r="DQ32" i="1"/>
  <c r="Y35" i="1"/>
  <c r="Y32" i="1"/>
  <c r="Y34" i="1"/>
  <c r="Y33" i="1"/>
  <c r="Y36" i="1"/>
  <c r="Y31" i="1"/>
  <c r="M34" i="1"/>
  <c r="M33" i="1"/>
  <c r="M31" i="1"/>
  <c r="M36" i="1"/>
  <c r="M35" i="1"/>
  <c r="EB32" i="1"/>
  <c r="EB33" i="1"/>
  <c r="EB34" i="1"/>
  <c r="EB31" i="1"/>
  <c r="EB35" i="1"/>
  <c r="EB36" i="1"/>
  <c r="AN33" i="1"/>
  <c r="AN35" i="1"/>
  <c r="AN34" i="1"/>
  <c r="AN31" i="1"/>
  <c r="AN36" i="1"/>
  <c r="BC32" i="1"/>
  <c r="BU35" i="1"/>
  <c r="BU36" i="1"/>
  <c r="BU31" i="1"/>
  <c r="BU34" i="1"/>
  <c r="BU33" i="1"/>
  <c r="BU32" i="1"/>
  <c r="BK31" i="1"/>
  <c r="BK35" i="1"/>
  <c r="BK36" i="1"/>
  <c r="BK34" i="1"/>
  <c r="BK32" i="1"/>
  <c r="BK33" i="1"/>
  <c r="AK32" i="1"/>
  <c r="AK31" i="1"/>
  <c r="AK34" i="1"/>
  <c r="AK33" i="1"/>
  <c r="AK35" i="1"/>
  <c r="AK36" i="1"/>
  <c r="EG35" i="1"/>
  <c r="EG36" i="1"/>
  <c r="EG31" i="1"/>
  <c r="EG33" i="1"/>
  <c r="EG34" i="1"/>
  <c r="CW36" i="1"/>
  <c r="CW33" i="1"/>
  <c r="CW32" i="1"/>
  <c r="CW31" i="1"/>
  <c r="CW35" i="1"/>
  <c r="CW34" i="1"/>
  <c r="AW35" i="1"/>
  <c r="AW33" i="1"/>
  <c r="AW34" i="1"/>
  <c r="AW36" i="1"/>
  <c r="AW32" i="1"/>
  <c r="AW31" i="1"/>
  <c r="CE31" i="1"/>
  <c r="CE36" i="1"/>
  <c r="CE33" i="1"/>
  <c r="CE35" i="1"/>
  <c r="CE32" i="1"/>
  <c r="CE34" i="1"/>
  <c r="CY34" i="1"/>
  <c r="CY31" i="1"/>
  <c r="CY36" i="1"/>
  <c r="CY35" i="1"/>
  <c r="CY32" i="1"/>
  <c r="CY33" i="1"/>
  <c r="DC36" i="1"/>
  <c r="DC35" i="1"/>
  <c r="DC31" i="1"/>
  <c r="DC34" i="1"/>
  <c r="DC32" i="1"/>
  <c r="DC33" i="1"/>
  <c r="AQ35" i="1"/>
  <c r="AQ31" i="1"/>
  <c r="AQ32" i="1"/>
  <c r="AQ36" i="1"/>
  <c r="AQ33" i="1"/>
  <c r="AQ34" i="1"/>
  <c r="DE32" i="1"/>
  <c r="AU35" i="1"/>
  <c r="AU34" i="1"/>
  <c r="AU36" i="1"/>
  <c r="AU33" i="1"/>
  <c r="AU32" i="1"/>
  <c r="AU31" i="1"/>
  <c r="BS31" i="1"/>
  <c r="BS33" i="1"/>
  <c r="BS36" i="1"/>
  <c r="BS34" i="1"/>
  <c r="BS35" i="1"/>
  <c r="EO32" i="1"/>
  <c r="EO34" i="1"/>
  <c r="EO33" i="1"/>
  <c r="EO31" i="1"/>
  <c r="EO36" i="1"/>
  <c r="EO35" i="1"/>
  <c r="P33" i="1"/>
  <c r="P36" i="1"/>
  <c r="P35" i="1"/>
  <c r="P34" i="1"/>
  <c r="P31" i="1"/>
  <c r="DF36" i="1"/>
  <c r="DF31" i="1"/>
  <c r="DF32" i="1"/>
  <c r="DF33" i="1"/>
  <c r="DF35" i="1"/>
  <c r="DF34" i="1"/>
  <c r="BM33" i="1"/>
  <c r="BM31" i="1"/>
  <c r="BM36" i="1"/>
  <c r="BM34" i="1"/>
  <c r="BM35" i="1"/>
  <c r="AO36" i="1"/>
  <c r="AO35" i="1"/>
  <c r="AO31" i="1"/>
  <c r="AO33" i="1"/>
  <c r="AO34" i="1"/>
  <c r="AO32" i="1"/>
  <c r="ES34" i="1"/>
  <c r="ES33" i="1"/>
  <c r="ES36" i="1"/>
  <c r="ES32" i="1"/>
  <c r="ES31" i="1"/>
  <c r="ES35" i="1"/>
  <c r="EJ33" i="1"/>
  <c r="EJ35" i="1"/>
  <c r="EJ36" i="1"/>
  <c r="EJ34" i="1"/>
  <c r="EJ31" i="1"/>
  <c r="EY31" i="1"/>
  <c r="EY32" i="1"/>
  <c r="EY34" i="1"/>
  <c r="EY33" i="1"/>
  <c r="EY36" i="1"/>
  <c r="EY35" i="1"/>
  <c r="DY32" i="1"/>
  <c r="CC31" i="1"/>
  <c r="CC34" i="1"/>
  <c r="CC35" i="1"/>
  <c r="CC36" i="1"/>
  <c r="CC33" i="1"/>
  <c r="EC36" i="1"/>
  <c r="EC31" i="1"/>
  <c r="EC33" i="1"/>
  <c r="EC35" i="1"/>
  <c r="EC32" i="1"/>
  <c r="EC34" i="1"/>
  <c r="BA36" i="1"/>
  <c r="BA31" i="1"/>
  <c r="BA33" i="1"/>
  <c r="BA35" i="1"/>
  <c r="BA34" i="1"/>
  <c r="BP34" i="1"/>
  <c r="BP31" i="1"/>
  <c r="BP32" i="1"/>
  <c r="BP35" i="1"/>
  <c r="BP36" i="1"/>
  <c r="BP33" i="1"/>
  <c r="BW34" i="1"/>
  <c r="BW32" i="1"/>
  <c r="BW36" i="1"/>
  <c r="BW33" i="1"/>
  <c r="BW35" i="1"/>
  <c r="BW31" i="1"/>
  <c r="CQ35" i="1"/>
  <c r="CQ33" i="1"/>
  <c r="CQ36" i="1"/>
  <c r="CQ31" i="1"/>
  <c r="CQ34" i="1"/>
  <c r="EW33" i="1"/>
  <c r="EW34" i="1"/>
  <c r="EW32" i="1"/>
  <c r="EW36" i="1"/>
  <c r="EW35" i="1"/>
  <c r="EW31" i="1"/>
  <c r="DQ36" i="1"/>
  <c r="DQ35" i="1"/>
  <c r="DQ33" i="1"/>
  <c r="DQ31" i="1"/>
  <c r="DQ34" i="1"/>
  <c r="EA33" i="1"/>
  <c r="EA35" i="1"/>
  <c r="EA36" i="1"/>
  <c r="EA34" i="1"/>
  <c r="EA32" i="1"/>
  <c r="EA31" i="1"/>
  <c r="DL33" i="1"/>
  <c r="DL31" i="1"/>
  <c r="DL35" i="1"/>
  <c r="DL34" i="1"/>
  <c r="DL36" i="1"/>
  <c r="DL32" i="1"/>
  <c r="CI33" i="1"/>
  <c r="CI31" i="1"/>
  <c r="CI32" i="1"/>
  <c r="CI35" i="1"/>
  <c r="CI36" i="1"/>
  <c r="CI34" i="1"/>
  <c r="EV34" i="1"/>
  <c r="EV35" i="1"/>
  <c r="EV32" i="1"/>
  <c r="EV33" i="1"/>
  <c r="EV36" i="1"/>
  <c r="EV31" i="1"/>
  <c r="CZ35" i="1"/>
  <c r="CZ31" i="1"/>
  <c r="CZ36" i="1"/>
  <c r="CZ34" i="1"/>
  <c r="CZ33" i="1"/>
  <c r="W32" i="1"/>
  <c r="W34" i="1"/>
  <c r="W33" i="1"/>
  <c r="W36" i="1"/>
  <c r="W31" i="1"/>
  <c r="W35" i="1"/>
  <c r="ER31" i="1"/>
  <c r="ER33" i="1"/>
  <c r="ER34" i="1"/>
  <c r="ER35" i="1"/>
  <c r="ER36" i="1"/>
  <c r="DI31" i="1"/>
  <c r="DI36" i="1"/>
  <c r="DI34" i="1"/>
  <c r="DI33" i="1"/>
  <c r="DI35" i="1"/>
  <c r="EI35" i="1"/>
  <c r="EI34" i="1"/>
  <c r="EI33" i="1"/>
  <c r="EI31" i="1"/>
  <c r="EI36" i="1"/>
  <c r="AG33" i="1"/>
  <c r="AG34" i="1"/>
  <c r="AG36" i="1"/>
  <c r="AG31" i="1"/>
  <c r="AG35" i="1"/>
  <c r="AG32" i="1"/>
  <c r="AP36" i="1"/>
  <c r="AP33" i="1"/>
  <c r="AP35" i="1"/>
  <c r="AP31" i="1"/>
  <c r="AP34" i="1"/>
  <c r="AH33" i="1"/>
  <c r="AH34" i="1"/>
  <c r="AH36" i="1"/>
  <c r="AH35" i="1"/>
  <c r="AH32" i="1"/>
  <c r="AH31" i="1"/>
  <c r="BE34" i="1"/>
  <c r="BE32" i="1"/>
  <c r="BE36" i="1"/>
  <c r="BE35" i="1"/>
  <c r="BE31" i="1"/>
  <c r="BE33" i="1"/>
  <c r="EH33" i="1"/>
  <c r="EH35" i="1"/>
  <c r="EH32" i="1"/>
  <c r="EH36" i="1"/>
  <c r="EH34" i="1"/>
  <c r="EH31" i="1"/>
  <c r="AC33" i="1"/>
  <c r="AC32" i="1"/>
  <c r="AC31" i="1"/>
  <c r="AC34" i="1"/>
  <c r="AC35" i="1"/>
  <c r="AC36" i="1"/>
  <c r="AL35" i="1"/>
  <c r="AL34" i="1"/>
  <c r="AL32" i="1"/>
  <c r="AL31" i="1"/>
  <c r="AL36" i="1"/>
  <c r="AL33" i="1"/>
  <c r="AP32" i="1"/>
  <c r="BA32" i="1"/>
  <c r="BV36" i="1"/>
  <c r="BV34" i="1"/>
  <c r="BV32" i="1"/>
  <c r="BV33" i="1"/>
  <c r="BV31" i="1"/>
  <c r="BV35" i="1"/>
  <c r="EE34" i="1"/>
  <c r="EE35" i="1"/>
  <c r="EE36" i="1"/>
  <c r="EE31" i="1"/>
  <c r="EE32" i="1"/>
  <c r="EE33" i="1"/>
  <c r="EL35" i="1"/>
  <c r="EL32" i="1"/>
  <c r="EL34" i="1"/>
  <c r="EL36" i="1"/>
  <c r="EL31" i="1"/>
  <c r="EL33" i="1"/>
  <c r="EK33" i="1"/>
  <c r="EK35" i="1"/>
  <c r="EK32" i="1"/>
  <c r="EK34" i="1"/>
  <c r="EK36" i="1"/>
  <c r="EK31" i="1"/>
  <c r="T31" i="1"/>
  <c r="T34" i="1"/>
  <c r="T33" i="1"/>
  <c r="T36" i="1"/>
  <c r="T32" i="1"/>
  <c r="T35" i="1"/>
  <c r="DD34" i="1"/>
  <c r="DD36" i="1"/>
  <c r="DD35" i="1"/>
  <c r="DD33" i="1"/>
  <c r="DD31" i="1"/>
  <c r="CT33" i="1"/>
  <c r="CT32" i="1"/>
  <c r="CT31" i="1"/>
  <c r="CT34" i="1"/>
  <c r="CT36" i="1"/>
  <c r="CT35" i="1"/>
  <c r="AD33" i="1"/>
  <c r="AD35" i="1"/>
  <c r="AD32" i="1"/>
  <c r="AD34" i="1"/>
  <c r="AD31" i="1"/>
  <c r="AD36" i="1"/>
  <c r="DG31" i="1"/>
  <c r="DG36" i="1"/>
  <c r="DG34" i="1"/>
  <c r="DG33" i="1"/>
  <c r="DG35" i="1"/>
  <c r="DG32" i="1"/>
  <c r="CP33" i="1"/>
  <c r="CP31" i="1"/>
  <c r="CP34" i="1"/>
  <c r="CP36" i="1"/>
  <c r="CP35" i="1"/>
  <c r="CP32" i="1"/>
  <c r="EG32" i="1"/>
  <c r="EU34" i="1"/>
  <c r="EU36" i="1"/>
  <c r="EU33" i="1"/>
  <c r="EU35" i="1"/>
  <c r="EU31" i="1"/>
  <c r="EU32" i="1"/>
  <c r="CG36" i="1"/>
  <c r="CG32" i="1"/>
  <c r="CG33" i="1"/>
  <c r="CG35" i="1"/>
  <c r="CG34" i="1"/>
  <c r="CG31" i="1"/>
  <c r="BT33" i="1"/>
  <c r="BT36" i="1"/>
  <c r="BT31" i="1"/>
  <c r="BT34" i="1"/>
  <c r="BT35" i="1"/>
  <c r="CB32" i="1"/>
  <c r="AE9" i="1" l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I6" i="1"/>
  <c r="AK11" i="1" l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H6" i="1"/>
  <c r="C6" i="1"/>
  <c r="D6" i="1"/>
  <c r="FN38" i="1" l="1"/>
  <c r="FN18" i="1"/>
  <c r="FN40" i="1"/>
  <c r="FN33" i="1"/>
  <c r="FN34" i="1"/>
  <c r="FN32" i="1"/>
  <c r="FN39" i="1"/>
  <c r="FN37" i="1"/>
  <c r="FN31" i="1"/>
  <c r="FN35" i="1"/>
  <c r="FN36" i="1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AL14" i="1" l="1"/>
  <c r="AT14" i="1"/>
  <c r="BB14" i="1"/>
  <c r="BJ14" i="1"/>
  <c r="BR14" i="1"/>
  <c r="BZ14" i="1"/>
  <c r="CH14" i="1"/>
  <c r="CP14" i="1"/>
  <c r="CX14" i="1"/>
  <c r="DF14" i="1"/>
  <c r="DN14" i="1"/>
  <c r="DV14" i="1"/>
  <c r="ED14" i="1"/>
  <c r="EL14" i="1"/>
  <c r="ET14" i="1"/>
  <c r="AE14" i="1"/>
  <c r="AM14" i="1"/>
  <c r="AU14" i="1"/>
  <c r="BC14" i="1"/>
  <c r="BK14" i="1"/>
  <c r="BS14" i="1"/>
  <c r="CA14" i="1"/>
  <c r="CI14" i="1"/>
  <c r="CQ14" i="1"/>
  <c r="CY14" i="1"/>
  <c r="DG14" i="1"/>
  <c r="DO14" i="1"/>
  <c r="DW14" i="1"/>
  <c r="EE14" i="1"/>
  <c r="EM14" i="1"/>
  <c r="EU14" i="1"/>
  <c r="AG14" i="1"/>
  <c r="AO14" i="1"/>
  <c r="AW14" i="1"/>
  <c r="BE14" i="1"/>
  <c r="BM14" i="1"/>
  <c r="BU14" i="1"/>
  <c r="CC14" i="1"/>
  <c r="CK14" i="1"/>
  <c r="CS14" i="1"/>
  <c r="DA14" i="1"/>
  <c r="DI14" i="1"/>
  <c r="DQ14" i="1"/>
  <c r="DY14" i="1"/>
  <c r="EG14" i="1"/>
  <c r="EO14" i="1"/>
  <c r="EW14" i="1"/>
  <c r="AH14" i="1"/>
  <c r="AP14" i="1"/>
  <c r="AX14" i="1"/>
  <c r="BF14" i="1"/>
  <c r="BN14" i="1"/>
  <c r="BV14" i="1"/>
  <c r="CD14" i="1"/>
  <c r="CL14" i="1"/>
  <c r="CT14" i="1"/>
  <c r="DB14" i="1"/>
  <c r="DJ14" i="1"/>
  <c r="DR14" i="1"/>
  <c r="DZ14" i="1"/>
  <c r="EH14" i="1"/>
  <c r="EP14" i="1"/>
  <c r="EX14" i="1"/>
  <c r="AI14" i="1"/>
  <c r="AQ14" i="1"/>
  <c r="AY14" i="1"/>
  <c r="BG14" i="1"/>
  <c r="BO14" i="1"/>
  <c r="BW14" i="1"/>
  <c r="CE14" i="1"/>
  <c r="CM14" i="1"/>
  <c r="CU14" i="1"/>
  <c r="DC14" i="1"/>
  <c r="DK14" i="1"/>
  <c r="DS14" i="1"/>
  <c r="EA14" i="1"/>
  <c r="EI14" i="1"/>
  <c r="EQ14" i="1"/>
  <c r="EY14" i="1"/>
  <c r="AK14" i="1"/>
  <c r="AS14" i="1"/>
  <c r="BA14" i="1"/>
  <c r="BI14" i="1"/>
  <c r="BQ14" i="1"/>
  <c r="BY14" i="1"/>
  <c r="CG14" i="1"/>
  <c r="CO14" i="1"/>
  <c r="CW14" i="1"/>
  <c r="DE14" i="1"/>
  <c r="DM14" i="1"/>
  <c r="DU14" i="1"/>
  <c r="EC14" i="1"/>
  <c r="EK14" i="1"/>
  <c r="ES14" i="1"/>
  <c r="AZ14" i="1"/>
  <c r="CF14" i="1"/>
  <c r="DL14" i="1"/>
  <c r="ER14" i="1"/>
  <c r="X14" i="1"/>
  <c r="N14" i="1"/>
  <c r="Q14" i="1"/>
  <c r="BD14" i="1"/>
  <c r="CJ14" i="1"/>
  <c r="DP14" i="1"/>
  <c r="EV14" i="1"/>
  <c r="Y14" i="1"/>
  <c r="O14" i="1"/>
  <c r="BH14" i="1"/>
  <c r="CN14" i="1"/>
  <c r="DT14" i="1"/>
  <c r="Z14" i="1"/>
  <c r="P14" i="1"/>
  <c r="CB14" i="1"/>
  <c r="AF14" i="1"/>
  <c r="BL14" i="1"/>
  <c r="CR14" i="1"/>
  <c r="DX14" i="1"/>
  <c r="AA14" i="1"/>
  <c r="L14" i="1"/>
  <c r="AV14" i="1"/>
  <c r="W14" i="1"/>
  <c r="AJ14" i="1"/>
  <c r="BP14" i="1"/>
  <c r="CV14" i="1"/>
  <c r="EB14" i="1"/>
  <c r="AB14" i="1"/>
  <c r="R14" i="1"/>
  <c r="AN14" i="1"/>
  <c r="BT14" i="1"/>
  <c r="CZ14" i="1"/>
  <c r="EF14" i="1"/>
  <c r="AC14" i="1"/>
  <c r="U14" i="1"/>
  <c r="S14" i="1"/>
  <c r="DH14" i="1"/>
  <c r="AR14" i="1"/>
  <c r="BX14" i="1"/>
  <c r="DD14" i="1"/>
  <c r="EJ14" i="1"/>
  <c r="AD14" i="1"/>
  <c r="V14" i="1"/>
  <c r="T14" i="1"/>
  <c r="EN14" i="1"/>
  <c r="M14" i="1"/>
  <c r="AH10" i="1" l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AF12" i="1" l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AG15" i="1" l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AJ15" i="1"/>
  <c r="AR15" i="1"/>
  <c r="AZ15" i="1"/>
  <c r="BH15" i="1"/>
  <c r="BP15" i="1"/>
  <c r="BX15" i="1"/>
  <c r="CF15" i="1"/>
  <c r="CN15" i="1"/>
  <c r="CV15" i="1"/>
  <c r="DD15" i="1"/>
  <c r="DL15" i="1"/>
  <c r="AK15" i="1"/>
  <c r="AS15" i="1"/>
  <c r="BA15" i="1"/>
  <c r="BI15" i="1"/>
  <c r="BQ15" i="1"/>
  <c r="BY15" i="1"/>
  <c r="CG15" i="1"/>
  <c r="CO15" i="1"/>
  <c r="CW15" i="1"/>
  <c r="DE15" i="1"/>
  <c r="AL15" i="1"/>
  <c r="AT15" i="1"/>
  <c r="BB15" i="1"/>
  <c r="BJ15" i="1"/>
  <c r="BR15" i="1"/>
  <c r="BZ15" i="1"/>
  <c r="CH15" i="1"/>
  <c r="CP15" i="1"/>
  <c r="CX15" i="1"/>
  <c r="DF15" i="1"/>
  <c r="AF15" i="1"/>
  <c r="AN15" i="1"/>
  <c r="AV15" i="1"/>
  <c r="BD15" i="1"/>
  <c r="BL15" i="1"/>
  <c r="BT15" i="1"/>
  <c r="CB15" i="1"/>
  <c r="CJ15" i="1"/>
  <c r="CR15" i="1"/>
  <c r="CZ15" i="1"/>
  <c r="BC15" i="1"/>
  <c r="CI15" i="1"/>
  <c r="DK15" i="1"/>
  <c r="DV15" i="1"/>
  <c r="EE15" i="1"/>
  <c r="EN15" i="1"/>
  <c r="EX15" i="1"/>
  <c r="AA15" i="1"/>
  <c r="N15" i="1"/>
  <c r="P15" i="1"/>
  <c r="ED15" i="1"/>
  <c r="BG15" i="1"/>
  <c r="CM15" i="1"/>
  <c r="DM15" i="1"/>
  <c r="DW15" i="1"/>
  <c r="EF15" i="1"/>
  <c r="EP15" i="1"/>
  <c r="EY15" i="1"/>
  <c r="AB15" i="1"/>
  <c r="O15" i="1"/>
  <c r="Q15" i="1"/>
  <c r="DH15" i="1"/>
  <c r="M15" i="1"/>
  <c r="AE15" i="1"/>
  <c r="BK15" i="1"/>
  <c r="CQ15" i="1"/>
  <c r="DN15" i="1"/>
  <c r="DX15" i="1"/>
  <c r="EH15" i="1"/>
  <c r="EQ15" i="1"/>
  <c r="AC15" i="1"/>
  <c r="U15" i="1"/>
  <c r="EM15" i="1"/>
  <c r="AI15" i="1"/>
  <c r="BO15" i="1"/>
  <c r="CU15" i="1"/>
  <c r="DO15" i="1"/>
  <c r="DZ15" i="1"/>
  <c r="EI15" i="1"/>
  <c r="ER15" i="1"/>
  <c r="AD15" i="1"/>
  <c r="V15" i="1"/>
  <c r="AY15" i="1"/>
  <c r="EV15" i="1"/>
  <c r="AM15" i="1"/>
  <c r="BS15" i="1"/>
  <c r="CY15" i="1"/>
  <c r="DP15" i="1"/>
  <c r="EA15" i="1"/>
  <c r="EJ15" i="1"/>
  <c r="ES15" i="1"/>
  <c r="W15" i="1"/>
  <c r="R15" i="1"/>
  <c r="L15" i="1"/>
  <c r="CE15" i="1"/>
  <c r="AQ15" i="1"/>
  <c r="BW15" i="1"/>
  <c r="DC15" i="1"/>
  <c r="DS15" i="1"/>
  <c r="EB15" i="1"/>
  <c r="EK15" i="1"/>
  <c r="ET15" i="1"/>
  <c r="X15" i="1"/>
  <c r="S15" i="1"/>
  <c r="DU15" i="1"/>
  <c r="Z15" i="1"/>
  <c r="AU15" i="1"/>
  <c r="CA15" i="1"/>
  <c r="DG15" i="1"/>
  <c r="DT15" i="1"/>
  <c r="EC15" i="1"/>
  <c r="EL15" i="1"/>
  <c r="EU15" i="1"/>
  <c r="Y15" i="1"/>
  <c r="T15" i="1"/>
  <c r="C18" i="1" l="1"/>
  <c r="D10" i="1"/>
  <c r="C14" i="1"/>
  <c r="H10" i="1"/>
  <c r="D11" i="1"/>
  <c r="C9" i="1"/>
  <c r="H11" i="1"/>
  <c r="D12" i="1"/>
  <c r="H9" i="1"/>
  <c r="D13" i="1"/>
  <c r="H12" i="1"/>
  <c r="D9" i="1"/>
  <c r="H15" i="1"/>
  <c r="D14" i="1"/>
  <c r="D15" i="1"/>
  <c r="H14" i="1"/>
  <c r="H13" i="1"/>
  <c r="C12" i="1"/>
  <c r="C11" i="1"/>
  <c r="C13" i="1"/>
  <c r="C10" i="1"/>
  <c r="C15" i="1"/>
  <c r="H44" i="1"/>
  <c r="C45" i="1"/>
  <c r="H23" i="1"/>
  <c r="H45" i="1"/>
  <c r="C46" i="1"/>
  <c r="H22" i="1"/>
  <c r="H46" i="1"/>
  <c r="C43" i="1"/>
  <c r="H21" i="1"/>
  <c r="D44" i="1"/>
  <c r="H28" i="1"/>
  <c r="H20" i="1"/>
  <c r="D45" i="1"/>
  <c r="H27" i="1"/>
  <c r="H19" i="1"/>
  <c r="D46" i="1"/>
  <c r="H26" i="1"/>
  <c r="D43" i="1"/>
  <c r="H25" i="1"/>
  <c r="H43" i="1"/>
  <c r="C44" i="1"/>
  <c r="H24" i="1"/>
  <c r="D27" i="1"/>
  <c r="C25" i="1"/>
  <c r="D20" i="1"/>
  <c r="D28" i="1"/>
  <c r="C26" i="1"/>
  <c r="D21" i="1"/>
  <c r="D19" i="1"/>
  <c r="C27" i="1"/>
  <c r="D22" i="1"/>
  <c r="C20" i="1"/>
  <c r="C28" i="1"/>
  <c r="D23" i="1"/>
  <c r="C21" i="1"/>
  <c r="C19" i="1"/>
  <c r="D24" i="1"/>
  <c r="C22" i="1"/>
  <c r="D25" i="1"/>
  <c r="C23" i="1"/>
  <c r="D26" i="1"/>
  <c r="C24" i="1"/>
  <c r="D48" i="1"/>
  <c r="D18" i="1"/>
  <c r="H18" i="1"/>
  <c r="C48" i="1"/>
  <c r="H48" i="1"/>
  <c r="C38" i="1" l="1"/>
  <c r="H34" i="1"/>
  <c r="H36" i="1"/>
  <c r="C40" i="1"/>
  <c r="C33" i="1"/>
  <c r="H40" i="1"/>
  <c r="H32" i="1"/>
  <c r="C35" i="1"/>
  <c r="H38" i="1"/>
  <c r="H39" i="1"/>
  <c r="C37" i="1"/>
  <c r="H37" i="1"/>
  <c r="C36" i="1"/>
  <c r="C31" i="1"/>
  <c r="C32" i="1"/>
  <c r="H33" i="1"/>
  <c r="H35" i="1"/>
  <c r="C34" i="1"/>
  <c r="H31" i="1"/>
  <c r="C39" i="1"/>
  <c r="D38" i="1" l="1"/>
  <c r="D33" i="1"/>
  <c r="D34" i="1"/>
  <c r="D35" i="1"/>
  <c r="D40" i="1"/>
  <c r="D31" i="1"/>
  <c r="D37" i="1"/>
  <c r="D39" i="1"/>
  <c r="D32" i="1"/>
  <c r="F27" i="1"/>
  <c r="E27" i="1"/>
  <c r="F24" i="1"/>
  <c r="E24" i="1"/>
  <c r="J20" i="1"/>
  <c r="I20" i="1"/>
  <c r="J46" i="1"/>
  <c r="I46" i="1"/>
  <c r="F48" i="1"/>
  <c r="E48" i="1"/>
  <c r="F26" i="1"/>
  <c r="E26" i="1"/>
  <c r="F25" i="1"/>
  <c r="E25" i="1"/>
  <c r="J22" i="1"/>
  <c r="I22" i="1"/>
  <c r="F28" i="1"/>
  <c r="E28" i="1"/>
  <c r="J23" i="1"/>
  <c r="I23" i="1"/>
  <c r="J28" i="1"/>
  <c r="I28" i="1"/>
  <c r="I18" i="1"/>
  <c r="J48" i="1"/>
  <c r="I48" i="1"/>
  <c r="F20" i="1"/>
  <c r="E20" i="1"/>
  <c r="F23" i="1"/>
  <c r="E23" i="1"/>
  <c r="F22" i="1"/>
  <c r="E22" i="1"/>
  <c r="F43" i="1"/>
  <c r="E43" i="1"/>
  <c r="J19" i="1"/>
  <c r="I19" i="1"/>
  <c r="J25" i="1"/>
  <c r="I25" i="1"/>
  <c r="F19" i="1"/>
  <c r="E19" i="1"/>
  <c r="F46" i="1"/>
  <c r="E46" i="1"/>
  <c r="F45" i="1"/>
  <c r="E45" i="1"/>
  <c r="J44" i="1"/>
  <c r="I44" i="1"/>
  <c r="J27" i="1"/>
  <c r="I27" i="1"/>
  <c r="J45" i="1"/>
  <c r="I45" i="1"/>
  <c r="D36" i="1"/>
  <c r="F21" i="1"/>
  <c r="E21" i="1"/>
  <c r="J26" i="1"/>
  <c r="I26" i="1"/>
  <c r="J21" i="1"/>
  <c r="I21" i="1"/>
  <c r="J43" i="1"/>
  <c r="I43" i="1"/>
  <c r="F44" i="1"/>
  <c r="E44" i="1"/>
  <c r="J24" i="1"/>
  <c r="I24" i="1"/>
  <c r="E18" i="1"/>
  <c r="J14" i="1"/>
  <c r="I14" i="1"/>
  <c r="J10" i="1"/>
  <c r="I10" i="1"/>
  <c r="J15" i="1"/>
  <c r="I15" i="1"/>
  <c r="J13" i="1"/>
  <c r="I13" i="1"/>
  <c r="J11" i="1"/>
  <c r="I11" i="1"/>
  <c r="J12" i="1"/>
  <c r="I12" i="1"/>
  <c r="J9" i="1"/>
  <c r="I9" i="1"/>
  <c r="F15" i="1"/>
  <c r="E15" i="1"/>
  <c r="F12" i="1"/>
  <c r="E12" i="1"/>
  <c r="F13" i="1"/>
  <c r="E13" i="1"/>
  <c r="F14" i="1"/>
  <c r="E14" i="1"/>
  <c r="F11" i="1"/>
  <c r="E11" i="1"/>
  <c r="F10" i="1"/>
  <c r="E10" i="1"/>
  <c r="F9" i="1"/>
  <c r="E9" i="1"/>
  <c r="I31" i="1" l="1"/>
  <c r="I32" i="1"/>
  <c r="I40" i="1"/>
  <c r="E38" i="1"/>
  <c r="J18" i="1"/>
  <c r="I33" i="1"/>
  <c r="I38" i="1"/>
  <c r="I35" i="1"/>
  <c r="E37" i="1"/>
  <c r="I39" i="1"/>
  <c r="E35" i="1"/>
  <c r="E36" i="1"/>
  <c r="E34" i="1"/>
  <c r="I34" i="1"/>
  <c r="E40" i="1"/>
  <c r="E33" i="1"/>
  <c r="E32" i="1"/>
  <c r="I36" i="1"/>
  <c r="E39" i="1"/>
  <c r="E31" i="1"/>
  <c r="I37" i="1"/>
  <c r="F18" i="1"/>
  <c r="D34" i="7" l="1"/>
  <c r="I34" i="7" l="1"/>
  <c r="D29" i="7"/>
  <c r="E34" i="7"/>
  <c r="D35" i="7"/>
  <c r="E29" i="7" l="1"/>
  <c r="I35" i="7"/>
  <c r="F34" i="7"/>
  <c r="J34" i="7"/>
  <c r="I29" i="7"/>
  <c r="E35" i="7"/>
  <c r="D30" i="7"/>
  <c r="D36" i="7"/>
  <c r="E36" i="7" l="1"/>
  <c r="I30" i="7"/>
  <c r="I36" i="7"/>
  <c r="E30" i="7"/>
  <c r="F35" i="7"/>
  <c r="J29" i="7"/>
  <c r="J35" i="7"/>
  <c r="D31" i="7"/>
  <c r="F29" i="7"/>
  <c r="F30" i="7" l="1"/>
  <c r="J30" i="7"/>
  <c r="J36" i="7"/>
  <c r="I31" i="7"/>
  <c r="E31" i="7"/>
  <c r="F36" i="7"/>
  <c r="F31" i="7" l="1"/>
  <c r="J31" i="7"/>
  <c r="C9" i="5" l="1"/>
  <c r="E9" i="5" l="1"/>
  <c r="C10" i="5"/>
  <c r="F9" i="5" l="1"/>
  <c r="C8" i="5"/>
  <c r="E10" i="5"/>
  <c r="F10" i="5" l="1"/>
  <c r="E8" i="5"/>
  <c r="F8" i="5" l="1"/>
</calcChain>
</file>

<file path=xl/sharedStrings.xml><?xml version="1.0" encoding="utf-8"?>
<sst xmlns="http://schemas.openxmlformats.org/spreadsheetml/2006/main" count="1440" uniqueCount="374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Generación de Energía por tipo de combustible</t>
  </si>
  <si>
    <t>Total Generación</t>
  </si>
  <si>
    <t>Ene</t>
  </si>
  <si>
    <t>Feb</t>
  </si>
  <si>
    <t>Fuel Oil No. 2</t>
  </si>
  <si>
    <t>Mar</t>
  </si>
  <si>
    <t>Fuel Oil No. 2 y No. 6</t>
  </si>
  <si>
    <t>Abr</t>
  </si>
  <si>
    <t>Fuel Oil No. 6</t>
  </si>
  <si>
    <t>May</t>
  </si>
  <si>
    <t>Gas Natural</t>
  </si>
  <si>
    <t>Jun</t>
  </si>
  <si>
    <t>Jul</t>
  </si>
  <si>
    <t>Hidráulica</t>
  </si>
  <si>
    <t>Ago</t>
  </si>
  <si>
    <t>Sep</t>
  </si>
  <si>
    <t>Composición Generación de Energía por tipo de Combustible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TARIFA</t>
  </si>
  <si>
    <t>CONCEPTO</t>
  </si>
  <si>
    <t>Unidad</t>
  </si>
  <si>
    <t>TARIFAS INDEXADAS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AGUA CLARA</t>
  </si>
  <si>
    <t>LUZ Y FUERZA</t>
  </si>
  <si>
    <t>Carbón Mineral</t>
  </si>
  <si>
    <t>Eòlica</t>
  </si>
  <si>
    <t>Solar Fotovoltaica</t>
  </si>
  <si>
    <t>Biomasa</t>
  </si>
  <si>
    <t xml:space="preserve"> Total Renovable No Convencional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A Enero 2021</t>
  </si>
  <si>
    <t>Ejecutado Enero 2021</t>
  </si>
  <si>
    <t>Acumulado a Enero 2021</t>
  </si>
  <si>
    <t>Cargos Tarifarios periodo de Enero - Marzo 2021</t>
  </si>
  <si>
    <t>Deuda Corriente a Enero 2021</t>
  </si>
  <si>
    <t>Total 2021</t>
  </si>
  <si>
    <t>Deuda Congelada con los Generadores Privados a Enero 2021</t>
  </si>
  <si>
    <t xml:space="preserve">Pagos EDEs Por Compra de Energía,  Derecho de Conexión, Intereses, Reliquidaciones y Deuda Congelada Enero 2021 </t>
  </si>
  <si>
    <t>Balance Pendiente de Pago por Concepto de Facturación de Intereses Corrientes a los Generadores Privados Enero 2021</t>
  </si>
  <si>
    <t>Balance Pendiente de Pago por Concepto de Facturación de Intereses No Corrientes a los Generadores Privados a Enero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4" formatCode="0.0%"/>
    <numFmt numFmtId="175" formatCode="%#,#00"/>
    <numFmt numFmtId="176" formatCode="0.000000000000000%"/>
    <numFmt numFmtId="177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0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5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67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6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7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6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4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7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8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46" fillId="9" borderId="10" xfId="0" applyNumberFormat="1" applyFont="1" applyFill="1" applyBorder="1" applyAlignment="1">
      <alignment horizontal="center" vertical="center"/>
    </xf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63" fillId="19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19" borderId="72" xfId="0" applyFont="1" applyFill="1" applyBorder="1" applyAlignment="1">
      <alignment horizontal="center" vertical="center" wrapText="1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6" fillId="0" borderId="0" xfId="0" applyNumberFormat="1" applyFont="1" applyFill="1" applyBorder="1" applyAlignment="1" applyProtection="1">
      <alignment horizontal="center" vertical="center"/>
      <protection hidden="1"/>
    </xf>
    <xf numFmtId="49" fontId="28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8" fillId="0" borderId="0" xfId="0" applyNumberFormat="1" applyFont="1" applyFill="1" applyBorder="1" applyAlignment="1" applyProtection="1">
      <alignment horizontal="center"/>
      <protection hidden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6" fillId="0" borderId="0" xfId="0" applyNumberFormat="1" applyFont="1" applyFill="1" applyAlignment="1">
      <alignment horizontal="left"/>
    </xf>
    <xf numFmtId="0" fontId="22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/>
      <protection hidden="1"/>
    </xf>
    <xf numFmtId="0" fontId="46" fillId="0" borderId="0" xfId="0" applyFont="1" applyAlignment="1">
      <alignment horizontal="center" vertical="center" wrapText="1"/>
    </xf>
    <xf numFmtId="0" fontId="44" fillId="0" borderId="0" xfId="0" applyFont="1" applyBorder="1" applyAlignment="1">
      <alignment horizontal="center"/>
    </xf>
    <xf numFmtId="0" fontId="46" fillId="0" borderId="0" xfId="0" applyFont="1" applyAlignment="1">
      <alignment horizontal="center" vertical="center" wrapText="1" readingOrder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18" xfId="0" applyFont="1" applyFill="1" applyBorder="1" applyAlignment="1">
      <alignment horizontal="center" vertical="center" wrapText="1"/>
    </xf>
    <xf numFmtId="0" fontId="63" fillId="19" borderId="19" xfId="0" applyFont="1" applyFill="1" applyBorder="1" applyAlignment="1">
      <alignment horizontal="center" vertical="center" wrapText="1"/>
    </xf>
    <xf numFmtId="0" fontId="65" fillId="0" borderId="0" xfId="0" applyFont="1" applyFill="1" applyBorder="1" applyAlignment="1" applyProtection="1">
      <alignment horizontal="center"/>
      <protection hidden="1"/>
    </xf>
    <xf numFmtId="0" fontId="63" fillId="18" borderId="17" xfId="0" applyFont="1" applyFill="1" applyBorder="1" applyAlignment="1">
      <alignment horizontal="center" vertical="center" wrapText="1"/>
    </xf>
    <xf numFmtId="0" fontId="63" fillId="18" borderId="21" xfId="0" applyFont="1" applyFill="1" applyBorder="1" applyAlignment="1">
      <alignment horizontal="center" vertical="center" wrapText="1"/>
    </xf>
    <xf numFmtId="0" fontId="63" fillId="18" borderId="14" xfId="0" applyFont="1" applyFill="1" applyBorder="1" applyAlignment="1">
      <alignment horizontal="center" vertical="center" wrapText="1"/>
    </xf>
    <xf numFmtId="0" fontId="63" fillId="18" borderId="2" xfId="0" applyFont="1" applyFill="1" applyBorder="1" applyAlignment="1">
      <alignment horizontal="center" vertical="center" wrapText="1"/>
    </xf>
    <xf numFmtId="0" fontId="63" fillId="18" borderId="15" xfId="0" applyFont="1" applyFill="1" applyBorder="1" applyAlignment="1">
      <alignment horizontal="center" vertical="center" wrapText="1"/>
    </xf>
    <xf numFmtId="0" fontId="63" fillId="18" borderId="20" xfId="0" applyFont="1" applyFill="1" applyBorder="1" applyAlignment="1">
      <alignment horizontal="center" vertical="center" wrapText="1"/>
    </xf>
    <xf numFmtId="0" fontId="63" fillId="19" borderId="17" xfId="0" applyFont="1" applyFill="1" applyBorder="1" applyAlignment="1">
      <alignment horizontal="center" vertical="center"/>
    </xf>
    <xf numFmtId="0" fontId="63" fillId="19" borderId="18" xfId="0" applyFont="1" applyFill="1" applyBorder="1" applyAlignment="1">
      <alignment horizontal="center" vertical="center"/>
    </xf>
    <xf numFmtId="0" fontId="63" fillId="19" borderId="19" xfId="0" applyFont="1" applyFill="1" applyBorder="1" applyAlignment="1">
      <alignment horizontal="center" vertical="center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165" fontId="47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165" fontId="22" fillId="0" borderId="0" xfId="0" applyNumberFormat="1" applyFont="1" applyFill="1" applyBorder="1" applyAlignment="1" applyProtection="1">
      <alignment horizontal="center"/>
      <protection locked="0"/>
    </xf>
    <xf numFmtId="0" fontId="44" fillId="0" borderId="46" xfId="0" applyFont="1" applyBorder="1" applyAlignment="1">
      <alignment horizontal="center"/>
    </xf>
    <xf numFmtId="0" fontId="46" fillId="0" borderId="0" xfId="0" applyFont="1" applyFill="1" applyBorder="1" applyAlignment="1">
      <alignment horizontal="center" wrapText="1"/>
    </xf>
    <xf numFmtId="0" fontId="44" fillId="0" borderId="0" xfId="0" applyFont="1" applyFill="1" applyBorder="1" applyAlignment="1">
      <alignment horizontal="center" wrapText="1"/>
    </xf>
    <xf numFmtId="0" fontId="46" fillId="0" borderId="0" xfId="16" applyFont="1" applyFill="1" applyAlignment="1">
      <alignment horizontal="center" vertical="center" wrapText="1"/>
    </xf>
    <xf numFmtId="0" fontId="19" fillId="17" borderId="45" xfId="0" applyFont="1" applyFill="1" applyBorder="1" applyAlignment="1">
      <alignment vertical="center"/>
    </xf>
    <xf numFmtId="165" fontId="26" fillId="17" borderId="0" xfId="0" applyNumberFormat="1" applyFont="1" applyFill="1" applyAlignment="1" applyProtection="1">
      <alignment horizontal="center" vertical="center"/>
      <protection hidden="1"/>
    </xf>
    <xf numFmtId="165" fontId="28" fillId="17" borderId="0" xfId="0" applyNumberFormat="1" applyFont="1" applyFill="1" applyAlignment="1" applyProtection="1">
      <alignment horizontal="center" vertical="center"/>
      <protection hidden="1"/>
    </xf>
    <xf numFmtId="165" fontId="20" fillId="17" borderId="0" xfId="0" applyNumberFormat="1" applyFont="1" applyFill="1" applyBorder="1" applyAlignment="1" applyProtection="1">
      <alignment horizontal="center"/>
      <protection locked="0"/>
    </xf>
    <xf numFmtId="165" fontId="47" fillId="17" borderId="0" xfId="0" applyNumberFormat="1" applyFont="1" applyFill="1" applyBorder="1" applyAlignment="1" applyProtection="1">
      <alignment horizontal="center"/>
      <protection locked="0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5" fontId="23" fillId="17" borderId="0" xfId="0" applyNumberFormat="1" applyFont="1" applyFill="1" applyBorder="1" applyAlignment="1" applyProtection="1">
      <alignment horizontal="center"/>
      <protection locked="0"/>
    </xf>
    <xf numFmtId="168" fontId="19" fillId="17" borderId="45" xfId="0" applyNumberFormat="1" applyFont="1" applyFill="1" applyBorder="1" applyAlignment="1">
      <alignment horizontal="center" vertical="center" wrapText="1"/>
    </xf>
  </cellXfs>
  <cellStyles count="33">
    <cellStyle name="Comma" xfId="10" builtinId="3"/>
    <cellStyle name="Comma 10 2" xfId="1"/>
    <cellStyle name="Comma 11" xfId="2"/>
    <cellStyle name="Comma 2" xfId="3"/>
    <cellStyle name="Comma 2 12 29" xfId="4"/>
    <cellStyle name="Comma 2 13" xfId="5"/>
    <cellStyle name="Comma 2 13 2" xfId="6"/>
    <cellStyle name="Comma 3 10" xfId="7"/>
    <cellStyle name="Comma 4 12" xfId="8"/>
    <cellStyle name="Hyperlink" xfId="9" builtinId="8"/>
    <cellStyle name="Millares 2" xfId="32"/>
    <cellStyle name="Millares 2 2" xfId="11"/>
    <cellStyle name="Normal" xfId="0" builtinId="0"/>
    <cellStyle name="Normal 2" xfId="12"/>
    <cellStyle name="Normal 2 10" xfId="13"/>
    <cellStyle name="Normal 2 14 2" xfId="14"/>
    <cellStyle name="Normal 2 2 44" xfId="15"/>
    <cellStyle name="Normal 2 3 2" xfId="16"/>
    <cellStyle name="Normal 26 2" xfId="17"/>
    <cellStyle name="Normal 3" xfId="18"/>
    <cellStyle name="Normal 3 2" xfId="19"/>
    <cellStyle name="Normal 3 2 28" xfId="20"/>
    <cellStyle name="Normal 4" xfId="21"/>
    <cellStyle name="Normal 4 10" xfId="22"/>
    <cellStyle name="Normal 4 2" xfId="23"/>
    <cellStyle name="Normal 4 2 2" xfId="24"/>
    <cellStyle name="Normal 4 44" xfId="25"/>
    <cellStyle name="Normal 44" xfId="26"/>
    <cellStyle name="Normal 8" xfId="27"/>
    <cellStyle name="Percent" xfId="31" builtinId="5"/>
    <cellStyle name="Percent 18" xfId="28"/>
    <cellStyle name="Percent 2" xfId="29"/>
    <cellStyle name="Percent 3" xfId="30"/>
  </cellStyles>
  <dxfs count="38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Analisis%20Financiero%20Sector%20El&#233;ctric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C8" t="str">
            <v>Ene21-Ene21</v>
          </cell>
          <cell r="D8" t="str">
            <v>Ene20-Ene20</v>
          </cell>
          <cell r="E8" t="str">
            <v>Comparación 2020 - 2021</v>
          </cell>
          <cell r="H8" t="str">
            <v>Ene19-Ene19</v>
          </cell>
          <cell r="I8" t="str">
            <v>Comparación 2019 - 2020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1">
          <cell r="C11">
            <v>59.687084210526322</v>
          </cell>
          <cell r="D11">
            <v>72.807799999999986</v>
          </cell>
          <cell r="E11">
            <v>-13.120715789473664</v>
          </cell>
          <cell r="F11">
            <v>-0.18021030424588666</v>
          </cell>
          <cell r="H11">
            <v>72.083200000000005</v>
          </cell>
          <cell r="I11">
            <v>0.72459999999998104</v>
          </cell>
          <cell r="J11">
            <v>1.005227292905949E-2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GW11">
            <v>68.158585606060598</v>
          </cell>
          <cell r="GX11">
            <v>88.439219504108578</v>
          </cell>
          <cell r="GY11">
            <v>122.76751840961099</v>
          </cell>
          <cell r="GZ11">
            <v>126.02046948009847</v>
          </cell>
          <cell r="HA11">
            <v>121.75226607291448</v>
          </cell>
          <cell r="HB11">
            <v>111.38595673150265</v>
          </cell>
          <cell r="HC11">
            <v>63.80755364832536</v>
          </cell>
          <cell r="HD11">
            <v>51.024839000762789</v>
          </cell>
          <cell r="HE11">
            <v>63.41624926912143</v>
          </cell>
          <cell r="HF11">
            <v>82.444337144268772</v>
          </cell>
          <cell r="HG11">
            <v>76.522728240760003</v>
          </cell>
          <cell r="HH11">
            <v>46.90772128389154</v>
          </cell>
          <cell r="HI11">
            <v>63.461889473684217</v>
          </cell>
        </row>
        <row r="12">
          <cell r="C12">
            <v>10.848252310164723</v>
          </cell>
          <cell r="D12">
            <v>13.232969829153028</v>
          </cell>
          <cell r="E12">
            <v>-2.384717518988305</v>
          </cell>
          <cell r="F12">
            <v>-0.18021030424588658</v>
          </cell>
          <cell r="H12">
            <v>13.101272264631039</v>
          </cell>
          <cell r="I12">
            <v>0.13169756452198911</v>
          </cell>
          <cell r="J12">
            <v>1.0052272929059535E-2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GW12">
            <v>12.387965395503556</v>
          </cell>
          <cell r="GX12">
            <v>16.074012996021185</v>
          </cell>
          <cell r="GY12">
            <v>22.313253073357131</v>
          </cell>
          <cell r="GZ12">
            <v>22.904483729570781</v>
          </cell>
          <cell r="HA12">
            <v>22.128728839133853</v>
          </cell>
          <cell r="HB12">
            <v>20.24463044920077</v>
          </cell>
          <cell r="HC12">
            <v>11.597156242879924</v>
          </cell>
          <cell r="HD12">
            <v>9.2738711379067187</v>
          </cell>
          <cell r="HE12">
            <v>11.526035854075134</v>
          </cell>
          <cell r="HF12">
            <v>14.984430596922708</v>
          </cell>
          <cell r="HG12">
            <v>13.908165801664843</v>
          </cell>
          <cell r="HH12">
            <v>8.5255763874757395</v>
          </cell>
          <cell r="HI12">
            <v>11.534331056649254</v>
          </cell>
        </row>
        <row r="13">
          <cell r="C13">
            <v>48.4758</v>
          </cell>
          <cell r="D13">
            <v>43.393333333333338</v>
          </cell>
          <cell r="E13">
            <v>5.0824666666666616</v>
          </cell>
          <cell r="F13">
            <v>0.11712551851282826</v>
          </cell>
          <cell r="H13">
            <v>55.820952380952384</v>
          </cell>
          <cell r="I13">
            <v>-12.427619047619046</v>
          </cell>
          <cell r="J13">
            <v>-0.22263359039104616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GW13">
            <v>55.814058333333342</v>
          </cell>
          <cell r="GX13">
            <v>69.703883333333337</v>
          </cell>
          <cell r="GY13">
            <v>95.703821626984123</v>
          </cell>
          <cell r="GZ13">
            <v>99.373692120411363</v>
          </cell>
          <cell r="HA13">
            <v>93.047684039231811</v>
          </cell>
          <cell r="HB13">
            <v>82.669191895802314</v>
          </cell>
          <cell r="HC13">
            <v>40.761989832535889</v>
          </cell>
          <cell r="HD13">
            <v>31.998118734335836</v>
          </cell>
          <cell r="HE13">
            <v>47.201780901116429</v>
          </cell>
          <cell r="HF13">
            <v>61.221632420973386</v>
          </cell>
          <cell r="HG13">
            <v>53.608773516465739</v>
          </cell>
          <cell r="HH13">
            <v>35.210805042910309</v>
          </cell>
          <cell r="HI13">
            <v>50.961321052631583</v>
          </cell>
        </row>
        <row r="14">
          <cell r="C14">
            <v>10.848252310164723</v>
          </cell>
          <cell r="D14">
            <v>7.3274794551390281</v>
          </cell>
          <cell r="E14">
            <v>3.5207728550256947</v>
          </cell>
          <cell r="F14">
            <v>0.48048894255942931</v>
          </cell>
          <cell r="H14">
            <v>9.4260304594651068</v>
          </cell>
          <cell r="I14">
            <v>-2.0985510043260787</v>
          </cell>
          <cell r="J14">
            <v>-0.2226335903910461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10.848252310164723</v>
          </cell>
          <cell r="GW14">
            <v>9.4248663176854652</v>
          </cell>
          <cell r="GX14">
            <v>11.770328154902616</v>
          </cell>
          <cell r="GY14">
            <v>16.160726380780833</v>
          </cell>
          <cell r="GZ14">
            <v>16.780427578590231</v>
          </cell>
          <cell r="HA14">
            <v>15.712206018107358</v>
          </cell>
          <cell r="HB14">
            <v>13.959674416717711</v>
          </cell>
          <cell r="HC14">
            <v>6.8831458683782287</v>
          </cell>
          <cell r="HD14">
            <v>5.4032621976250992</v>
          </cell>
          <cell r="HE14">
            <v>7.9705810370004073</v>
          </cell>
          <cell r="HF14">
            <v>10.337999395638867</v>
          </cell>
          <cell r="HG14">
            <v>9.0524777974443964</v>
          </cell>
          <cell r="HH14">
            <v>5.9457624185934321</v>
          </cell>
          <cell r="HI14">
            <v>11.534331056649254</v>
          </cell>
        </row>
        <row r="15">
          <cell r="C15">
            <v>2.6190000000000002</v>
          </cell>
          <cell r="D15">
            <v>2.3076190476190477</v>
          </cell>
          <cell r="E15">
            <v>0.31138095238095254</v>
          </cell>
          <cell r="F15">
            <v>0.13493602971522911</v>
          </cell>
          <cell r="H15">
            <v>4.1080526315789481</v>
          </cell>
          <cell r="I15">
            <v>-1.8004335839599004</v>
          </cell>
          <cell r="J15">
            <v>-0.43826935665814387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GW15">
            <v>4.2030153508771928</v>
          </cell>
          <cell r="GX15">
            <v>4.4900916666666673</v>
          </cell>
          <cell r="GY15">
            <v>4.1195750000000002</v>
          </cell>
          <cell r="GZ15">
            <v>2.8061166666666666</v>
          </cell>
          <cell r="HA15">
            <v>3.6541704545454547</v>
          </cell>
          <cell r="HB15">
            <v>4.3397833333333322</v>
          </cell>
          <cell r="HC15">
            <v>2.7694666666666663</v>
          </cell>
          <cell r="HD15">
            <v>2.4141337191793713</v>
          </cell>
          <cell r="HE15">
            <v>3.0734075160727912</v>
          </cell>
          <cell r="HF15">
            <v>2.9629738988446079</v>
          </cell>
          <cell r="HG15">
            <v>2.6900156397664126</v>
          </cell>
          <cell r="HH15">
            <v>2.1089344563098567</v>
          </cell>
          <cell r="HI15">
            <v>2.6268421052631576</v>
          </cell>
        </row>
        <row r="16">
          <cell r="C16">
            <v>66.75</v>
          </cell>
          <cell r="D16">
            <v>50.379999999999995</v>
          </cell>
          <cell r="E16">
            <v>16.370000000000005</v>
          </cell>
          <cell r="F16">
            <v>0.32493052798729666</v>
          </cell>
          <cell r="H16">
            <v>79.375</v>
          </cell>
          <cell r="I16">
            <v>-28.995000000000005</v>
          </cell>
          <cell r="J16">
            <v>-0.36529133858267721</v>
          </cell>
          <cell r="L16">
            <v>77.099999999999994</v>
          </cell>
          <cell r="M16">
            <v>69.38</v>
          </cell>
          <cell r="N16">
            <v>56.63</v>
          </cell>
          <cell r="O16">
            <v>58.5</v>
          </cell>
          <cell r="P16">
            <v>54.9</v>
          </cell>
          <cell r="Q16">
            <v>56.31</v>
          </cell>
          <cell r="R16">
            <v>57.1</v>
          </cell>
          <cell r="S16">
            <v>57</v>
          </cell>
          <cell r="T16">
            <v>52.38</v>
          </cell>
          <cell r="U16">
            <v>55.25</v>
          </cell>
          <cell r="V16">
            <v>54.63</v>
          </cell>
          <cell r="W16">
            <v>57.15</v>
          </cell>
          <cell r="X16">
            <v>62.25</v>
          </cell>
          <cell r="Y16">
            <v>59.63</v>
          </cell>
          <cell r="Z16">
            <v>60.19</v>
          </cell>
          <cell r="AA16">
            <v>68.8</v>
          </cell>
          <cell r="AB16">
            <v>78.13</v>
          </cell>
          <cell r="AC16">
            <v>79.63</v>
          </cell>
          <cell r="AD16">
            <v>81.150000000000006</v>
          </cell>
          <cell r="AE16">
            <v>78.75</v>
          </cell>
          <cell r="AF16">
            <v>78.69</v>
          </cell>
          <cell r="AG16">
            <v>84.45</v>
          </cell>
          <cell r="AH16">
            <v>91.13</v>
          </cell>
          <cell r="AI16">
            <v>108.5</v>
          </cell>
          <cell r="AJ16">
            <v>114.88</v>
          </cell>
          <cell r="AK16">
            <v>111.13</v>
          </cell>
          <cell r="AL16">
            <v>116</v>
          </cell>
          <cell r="AM16">
            <v>119.3</v>
          </cell>
          <cell r="AN16">
            <v>114.5</v>
          </cell>
          <cell r="AO16">
            <v>113.8</v>
          </cell>
          <cell r="AP16">
            <v>114.33</v>
          </cell>
          <cell r="AQ16">
            <v>115</v>
          </cell>
          <cell r="AR16">
            <v>111.66249999999999</v>
          </cell>
          <cell r="AS16">
            <v>103</v>
          </cell>
          <cell r="AT16">
            <v>101.125</v>
          </cell>
          <cell r="AU16">
            <v>97.8125</v>
          </cell>
          <cell r="AV16">
            <v>95.8</v>
          </cell>
          <cell r="AW16">
            <v>90.416700000000006</v>
          </cell>
          <cell r="AX16">
            <v>88.3</v>
          </cell>
          <cell r="AY16">
            <v>88</v>
          </cell>
          <cell r="AZ16">
            <v>79.45</v>
          </cell>
          <cell r="BA16">
            <v>78.47</v>
          </cell>
          <cell r="BB16">
            <v>80.875</v>
          </cell>
          <cell r="BC16">
            <v>85.570000000000007</v>
          </cell>
          <cell r="BD16">
            <v>80.8125</v>
          </cell>
          <cell r="BE16">
            <v>77.0625</v>
          </cell>
          <cell r="BF16">
            <v>78.45</v>
          </cell>
          <cell r="BG16">
            <v>80.8</v>
          </cell>
          <cell r="BH16">
            <v>78.125</v>
          </cell>
          <cell r="BI16">
            <v>80.3</v>
          </cell>
          <cell r="BJ16">
            <v>78.28</v>
          </cell>
          <cell r="BK16">
            <v>74.650000000000006</v>
          </cell>
          <cell r="BL16">
            <v>73.03</v>
          </cell>
          <cell r="BM16">
            <v>66.462500000000006</v>
          </cell>
          <cell r="BN16">
            <v>65.6875</v>
          </cell>
          <cell r="BO16">
            <v>66.53</v>
          </cell>
          <cell r="BP16">
            <v>65.537499999999994</v>
          </cell>
          <cell r="BQ16">
            <v>69.2</v>
          </cell>
          <cell r="BR16">
            <v>72.95</v>
          </cell>
          <cell r="BS16">
            <v>70.5</v>
          </cell>
          <cell r="BT16">
            <v>72.69</v>
          </cell>
          <cell r="BU16">
            <v>69.337500000000006</v>
          </cell>
          <cell r="BV16">
            <v>64.862500000000011</v>
          </cell>
          <cell r="BW16">
            <v>68.037499999999994</v>
          </cell>
          <cell r="BX16">
            <v>67.91</v>
          </cell>
          <cell r="BY16">
            <v>63.674999999999997</v>
          </cell>
          <cell r="BZ16">
            <v>66</v>
          </cell>
          <cell r="CA16">
            <v>68.650000000000006</v>
          </cell>
          <cell r="CB16">
            <v>66.512500000000003</v>
          </cell>
          <cell r="CC16">
            <v>64.349999999999994</v>
          </cell>
          <cell r="CD16">
            <v>68.474999999999994</v>
          </cell>
          <cell r="CE16">
            <v>64.933333333333337</v>
          </cell>
          <cell r="CF16">
            <v>55.38000000000001</v>
          </cell>
          <cell r="CG16">
            <v>60.045000000000002</v>
          </cell>
          <cell r="CH16">
            <v>57.7</v>
          </cell>
          <cell r="CI16">
            <v>55.5</v>
          </cell>
          <cell r="CJ16">
            <v>54.339999999999996</v>
          </cell>
          <cell r="CK16">
            <v>53.25</v>
          </cell>
          <cell r="CL16">
            <v>51.875</v>
          </cell>
          <cell r="CM16">
            <v>49.650000000000006</v>
          </cell>
          <cell r="CN16">
            <v>49.125</v>
          </cell>
          <cell r="CO16">
            <v>48.56</v>
          </cell>
          <cell r="CP16">
            <v>51.016666666666673</v>
          </cell>
          <cell r="CQ16">
            <v>45</v>
          </cell>
          <cell r="CR16">
            <v>43.012500000000003</v>
          </cell>
          <cell r="CS16">
            <v>41.375</v>
          </cell>
          <cell r="CT16">
            <v>43.837499999999999</v>
          </cell>
          <cell r="CU16">
            <v>44</v>
          </cell>
          <cell r="CV16">
            <v>44.387500000000003</v>
          </cell>
          <cell r="CW16">
            <v>46.774999999999999</v>
          </cell>
          <cell r="CX16">
            <v>54.23</v>
          </cell>
          <cell r="CY16">
            <v>57.85</v>
          </cell>
          <cell r="CZ16">
            <v>60.95</v>
          </cell>
          <cell r="DA16">
            <v>78.875</v>
          </cell>
          <cell r="DB16">
            <v>86.6875</v>
          </cell>
          <cell r="DC16">
            <v>89.8</v>
          </cell>
          <cell r="DD16">
            <v>83.75</v>
          </cell>
          <cell r="DE16">
            <v>79.5</v>
          </cell>
          <cell r="DF16">
            <v>68.5</v>
          </cell>
          <cell r="DG16">
            <v>67.95</v>
          </cell>
          <cell r="DH16">
            <v>67.949999999999989</v>
          </cell>
          <cell r="DI16">
            <v>73.97999999999999</v>
          </cell>
          <cell r="DJ16">
            <v>78.75</v>
          </cell>
          <cell r="DK16">
            <v>79.1875</v>
          </cell>
          <cell r="DL16">
            <v>82.74</v>
          </cell>
          <cell r="DM16">
            <v>84.0625</v>
          </cell>
          <cell r="DN16">
            <v>83.775000000000006</v>
          </cell>
          <cell r="DO16">
            <v>83.9</v>
          </cell>
          <cell r="DP16">
            <v>86.375</v>
          </cell>
          <cell r="DQ16">
            <v>81.5</v>
          </cell>
          <cell r="DR16">
            <v>75.8</v>
          </cell>
          <cell r="DS16">
            <v>77.900000000000006</v>
          </cell>
          <cell r="DT16">
            <v>83.4375</v>
          </cell>
          <cell r="DU16">
            <v>89.7</v>
          </cell>
          <cell r="DV16">
            <v>93.4375</v>
          </cell>
          <cell r="DW16">
            <v>90.1</v>
          </cell>
          <cell r="DX16">
            <v>91.25</v>
          </cell>
          <cell r="DY16">
            <v>93.3125</v>
          </cell>
          <cell r="DZ16">
            <v>84.3</v>
          </cell>
          <cell r="EA16">
            <v>81.75</v>
          </cell>
          <cell r="EB16">
            <v>79.375</v>
          </cell>
          <cell r="EC16">
            <v>73.25</v>
          </cell>
          <cell r="ED16">
            <v>67.679999999999993</v>
          </cell>
          <cell r="EE16">
            <v>55.916666666666664</v>
          </cell>
          <cell r="EF16">
            <v>54.1</v>
          </cell>
          <cell r="EG16">
            <v>47.4</v>
          </cell>
          <cell r="EH16">
            <v>49.875</v>
          </cell>
          <cell r="EI16">
            <v>45.339090909090913</v>
          </cell>
          <cell r="EJ16">
            <v>51.625</v>
          </cell>
          <cell r="EK16">
            <v>54.625</v>
          </cell>
          <cell r="EL16">
            <v>54.7</v>
          </cell>
          <cell r="EM16">
            <v>52.9375</v>
          </cell>
          <cell r="EN16">
            <v>50.379999999999995</v>
          </cell>
          <cell r="EO16">
            <v>49.875</v>
          </cell>
          <cell r="EP16">
            <v>48.8125</v>
          </cell>
          <cell r="EQ16">
            <v>47.333333333333336</v>
          </cell>
          <cell r="ER16">
            <v>44.45</v>
          </cell>
          <cell r="ES16">
            <v>48.4375</v>
          </cell>
          <cell r="ET16">
            <v>52</v>
          </cell>
          <cell r="EU16">
            <v>52</v>
          </cell>
          <cell r="EV16">
            <v>53.5</v>
          </cell>
          <cell r="EW16">
            <v>55.1</v>
          </cell>
          <cell r="EX16">
            <v>55.375</v>
          </cell>
          <cell r="EY16">
            <v>61.1</v>
          </cell>
          <cell r="EZ16">
            <v>66.75</v>
          </cell>
          <cell r="GW16">
            <v>58.860833333333339</v>
          </cell>
          <cell r="GX16">
            <v>77.608333333333334</v>
          </cell>
          <cell r="GY16">
            <v>111.045</v>
          </cell>
          <cell r="GZ16">
            <v>83.667225000000002</v>
          </cell>
          <cell r="HA16">
            <v>71.771041666666676</v>
          </cell>
          <cell r="HB16">
            <v>67.119444444444454</v>
          </cell>
          <cell r="HC16">
            <v>52.620138888888881</v>
          </cell>
          <cell r="HD16">
            <v>57.648333333333333</v>
          </cell>
          <cell r="HE16">
            <v>77.837083333333325</v>
          </cell>
          <cell r="HF16">
            <v>85.738541666666677</v>
          </cell>
          <cell r="HG16">
            <v>57.235271464646473</v>
          </cell>
          <cell r="HH16">
            <v>51.530277777777776</v>
          </cell>
          <cell r="HI16">
            <v>67.8125</v>
          </cell>
        </row>
        <row r="17">
          <cell r="C17">
            <v>10.848252310164723</v>
          </cell>
          <cell r="D17">
            <v>2.0265486725663737</v>
          </cell>
          <cell r="E17">
            <v>8.8217036375983486</v>
          </cell>
          <cell r="F17">
            <v>4.3530677338367356</v>
          </cell>
          <cell r="H17">
            <v>3.1928801287208399</v>
          </cell>
          <cell r="I17">
            <v>-1.1663314561544662</v>
          </cell>
          <cell r="J17">
            <v>-0.36529133858267715</v>
          </cell>
          <cell r="L17">
            <v>3.1013676588897856</v>
          </cell>
          <cell r="M17">
            <v>2.7908286403861653</v>
          </cell>
          <cell r="N17">
            <v>2.277956556717621</v>
          </cell>
          <cell r="O17">
            <v>2.3531777956556743</v>
          </cell>
          <cell r="P17">
            <v>2.2083668543845558</v>
          </cell>
          <cell r="Q17">
            <v>2.2650844730490771</v>
          </cell>
          <cell r="R17">
            <v>2.2968624296057949</v>
          </cell>
          <cell r="S17">
            <v>2.2928399034593747</v>
          </cell>
          <cell r="T17">
            <v>2.1069991954947729</v>
          </cell>
          <cell r="U17">
            <v>2.2224456958970258</v>
          </cell>
          <cell r="V17">
            <v>2.1975060337892218</v>
          </cell>
          <cell r="W17">
            <v>2.2988736926790048</v>
          </cell>
          <cell r="X17">
            <v>2.5040225261464224</v>
          </cell>
          <cell r="Y17">
            <v>2.3986323411102197</v>
          </cell>
          <cell r="Z17">
            <v>2.4211584875301715</v>
          </cell>
          <cell r="AA17">
            <v>2.7674979887369298</v>
          </cell>
          <cell r="AB17">
            <v>3.1427996781979113</v>
          </cell>
          <cell r="AC17">
            <v>3.2031375703942109</v>
          </cell>
          <cell r="AD17">
            <v>3.2642799678197942</v>
          </cell>
          <cell r="AE17">
            <v>3.1677393403057152</v>
          </cell>
          <cell r="AF17">
            <v>3.165325824617863</v>
          </cell>
          <cell r="AG17">
            <v>3.3970233306516531</v>
          </cell>
          <cell r="AH17">
            <v>3.6657280772325058</v>
          </cell>
          <cell r="AI17">
            <v>4.3644408688656524</v>
          </cell>
          <cell r="AJ17">
            <v>4.6210780370072451</v>
          </cell>
          <cell r="AK17">
            <v>4.470233306516497</v>
          </cell>
          <cell r="AL17">
            <v>4.6661303298471486</v>
          </cell>
          <cell r="AM17">
            <v>4.798873692679007</v>
          </cell>
          <cell r="AN17">
            <v>4.6057924376508499</v>
          </cell>
          <cell r="AO17">
            <v>4.57763475462591</v>
          </cell>
          <cell r="AP17">
            <v>4.5989541432019356</v>
          </cell>
          <cell r="AQ17">
            <v>4.6259050683829495</v>
          </cell>
          <cell r="AR17">
            <v>4.491653258246183</v>
          </cell>
          <cell r="AS17">
            <v>4.1432019308125545</v>
          </cell>
          <cell r="AT17">
            <v>4.0677795655671805</v>
          </cell>
          <cell r="AU17">
            <v>3.9345333869670194</v>
          </cell>
          <cell r="AV17">
            <v>3.8535800482703175</v>
          </cell>
          <cell r="AW17">
            <v>3.6370353982300925</v>
          </cell>
          <cell r="AX17">
            <v>3.5518905872888209</v>
          </cell>
          <cell r="AY17">
            <v>3.5398230088495612</v>
          </cell>
          <cell r="AZ17">
            <v>3.1958970233306552</v>
          </cell>
          <cell r="BA17">
            <v>3.1564762670957394</v>
          </cell>
          <cell r="BB17">
            <v>3.2532180209171395</v>
          </cell>
          <cell r="BC17">
            <v>3.4420756234915566</v>
          </cell>
          <cell r="BD17">
            <v>3.250703942075627</v>
          </cell>
          <cell r="BE17">
            <v>3.0998592115848784</v>
          </cell>
          <cell r="BF17">
            <v>3.1556717618664556</v>
          </cell>
          <cell r="BG17">
            <v>3.2502011263073243</v>
          </cell>
          <cell r="BH17">
            <v>3.1425985518905906</v>
          </cell>
          <cell r="BI17">
            <v>3.2300884955752243</v>
          </cell>
          <cell r="BJ17">
            <v>3.1488334674175413</v>
          </cell>
          <cell r="BK17">
            <v>3.0028157683024972</v>
          </cell>
          <cell r="BL17">
            <v>2.9376508447304936</v>
          </cell>
          <cell r="BM17">
            <v>2.6734714400643633</v>
          </cell>
          <cell r="BN17">
            <v>2.6422968624296086</v>
          </cell>
          <cell r="BO17">
            <v>2.6761866452131966</v>
          </cell>
          <cell r="BP17">
            <v>2.6362630732099785</v>
          </cell>
          <cell r="BQ17">
            <v>2.7835880933226096</v>
          </cell>
          <cell r="BR17">
            <v>2.9344328238133581</v>
          </cell>
          <cell r="BS17">
            <v>2.8358809332260688</v>
          </cell>
          <cell r="BT17">
            <v>2.923974255832666</v>
          </cell>
          <cell r="BU17">
            <v>2.789119066773937</v>
          </cell>
          <cell r="BV17">
            <v>2.6091110217216444</v>
          </cell>
          <cell r="BW17">
            <v>2.7368262268704773</v>
          </cell>
          <cell r="BX17">
            <v>2.7316975060337918</v>
          </cell>
          <cell r="BY17">
            <v>2.5613435237329067</v>
          </cell>
          <cell r="BZ17">
            <v>2.6548672566371709</v>
          </cell>
          <cell r="CA17">
            <v>2.7614641995173002</v>
          </cell>
          <cell r="CB17">
            <v>2.6754827031375732</v>
          </cell>
          <cell r="CC17">
            <v>2.5884955752212413</v>
          </cell>
          <cell r="CD17">
            <v>2.7544247787610647</v>
          </cell>
          <cell r="CE17">
            <v>2.6119603110753582</v>
          </cell>
          <cell r="CF17">
            <v>2.2276749798873721</v>
          </cell>
          <cell r="CG17">
            <v>2.4153258246178626</v>
          </cell>
          <cell r="CH17">
            <v>2.3209975864843146</v>
          </cell>
          <cell r="CI17">
            <v>2.2325020112630756</v>
          </cell>
          <cell r="CJ17">
            <v>2.1858407079646041</v>
          </cell>
          <cell r="CK17">
            <v>2.1419951729686266</v>
          </cell>
          <cell r="CL17">
            <v>2.0866854384553521</v>
          </cell>
          <cell r="CM17">
            <v>1.9971842316975084</v>
          </cell>
          <cell r="CN17">
            <v>1.9760659694288034</v>
          </cell>
          <cell r="CO17">
            <v>1.9533386967015307</v>
          </cell>
          <cell r="CP17">
            <v>2.052158755698581</v>
          </cell>
          <cell r="CQ17">
            <v>1.8101367658889802</v>
          </cell>
          <cell r="CR17">
            <v>1.7301890587288837</v>
          </cell>
          <cell r="CS17">
            <v>1.6643201930812568</v>
          </cell>
          <cell r="CT17">
            <v>1.7633748994368481</v>
          </cell>
          <cell r="CU17">
            <v>1.7699115044247806</v>
          </cell>
          <cell r="CV17">
            <v>1.785498793242158</v>
          </cell>
          <cell r="CW17">
            <v>1.8815366049879343</v>
          </cell>
          <cell r="CX17">
            <v>2.181415929203542</v>
          </cell>
          <cell r="CY17">
            <v>2.3270313757039447</v>
          </cell>
          <cell r="CZ17">
            <v>2.4517296862429632</v>
          </cell>
          <cell r="DA17">
            <v>3.1727674979887404</v>
          </cell>
          <cell r="DB17">
            <v>3.4870273531777993</v>
          </cell>
          <cell r="DC17">
            <v>3.6122284794851205</v>
          </cell>
          <cell r="DD17">
            <v>3.3688656476267131</v>
          </cell>
          <cell r="DE17">
            <v>3.197908286403865</v>
          </cell>
          <cell r="DF17">
            <v>2.7554304102976697</v>
          </cell>
          <cell r="DG17">
            <v>2.7333065164923602</v>
          </cell>
          <cell r="DH17">
            <v>2.7333065164923598</v>
          </cell>
          <cell r="DI17">
            <v>2.9758648431214829</v>
          </cell>
          <cell r="DJ17">
            <v>3.1677393403057152</v>
          </cell>
          <cell r="DK17">
            <v>3.1853378921963027</v>
          </cell>
          <cell r="DL17">
            <v>3.3282381335478712</v>
          </cell>
          <cell r="DM17">
            <v>3.3814360418342755</v>
          </cell>
          <cell r="DN17">
            <v>3.3698712791633181</v>
          </cell>
          <cell r="DO17">
            <v>3.3748994368463432</v>
          </cell>
          <cell r="DP17">
            <v>3.474456958970237</v>
          </cell>
          <cell r="DQ17">
            <v>3.2783588093322642</v>
          </cell>
          <cell r="DR17">
            <v>3.0490748189863264</v>
          </cell>
          <cell r="DS17">
            <v>3.1335478680611457</v>
          </cell>
          <cell r="DT17">
            <v>3.3562952534191508</v>
          </cell>
          <cell r="DU17">
            <v>3.6082059533387008</v>
          </cell>
          <cell r="DV17">
            <v>3.7585478680611462</v>
          </cell>
          <cell r="DW17">
            <v>3.6242960579243801</v>
          </cell>
          <cell r="DX17">
            <v>3.6705551086082098</v>
          </cell>
          <cell r="DY17">
            <v>3.7535197103781215</v>
          </cell>
          <cell r="DZ17">
            <v>3.3909895414320226</v>
          </cell>
          <cell r="EA17">
            <v>3.288415124698314</v>
          </cell>
          <cell r="EB17">
            <v>3.1928801287208399</v>
          </cell>
          <cell r="EC17">
            <v>2.9465004022526178</v>
          </cell>
          <cell r="ED17">
            <v>2.7224456958970258</v>
          </cell>
          <cell r="EE17">
            <v>2.2492625368731587</v>
          </cell>
          <cell r="EF17">
            <v>2.1761866452131962</v>
          </cell>
          <cell r="EG17">
            <v>1.906677393403059</v>
          </cell>
          <cell r="EH17">
            <v>2.006234915526953</v>
          </cell>
          <cell r="EI17">
            <v>1.8237767863672953</v>
          </cell>
          <cell r="EJ17">
            <v>2.0766291230893024</v>
          </cell>
          <cell r="EK17">
            <v>2.1973049074819011</v>
          </cell>
          <cell r="EL17">
            <v>2.2003218020917159</v>
          </cell>
          <cell r="EM17">
            <v>2.1294247787610643</v>
          </cell>
          <cell r="EN17">
            <v>2.0265486725663737</v>
          </cell>
          <cell r="EO17">
            <v>2.006234915526953</v>
          </cell>
          <cell r="EP17">
            <v>1.9634955752212411</v>
          </cell>
          <cell r="EQ17">
            <v>1.9039957093054458</v>
          </cell>
          <cell r="ER17">
            <v>1.7880128720836705</v>
          </cell>
          <cell r="ES17">
            <v>1.9484111021721662</v>
          </cell>
          <cell r="ET17">
            <v>2.0917135961383773</v>
          </cell>
          <cell r="EU17">
            <v>2.0917135961383773</v>
          </cell>
          <cell r="EV17">
            <v>2.1520514883346764</v>
          </cell>
          <cell r="EW17">
            <v>2.2164119066773957</v>
          </cell>
          <cell r="EX17">
            <v>2.2274738535800505</v>
          </cell>
          <cell r="EY17">
            <v>2.4577634754625932</v>
          </cell>
          <cell r="EZ17">
            <v>10.848252310164723</v>
          </cell>
          <cell r="GW17">
            <v>2.3676924108340063</v>
          </cell>
          <cell r="GX17">
            <v>3.1218155001340873</v>
          </cell>
          <cell r="GY17">
            <v>4.4668141592920394</v>
          </cell>
          <cell r="GZ17">
            <v>3.3655360016090143</v>
          </cell>
          <cell r="HA17">
            <v>2.8870089165996276</v>
          </cell>
          <cell r="HB17">
            <v>2.6998972021095944</v>
          </cell>
          <cell r="HC17">
            <v>2.1166588450880508</v>
          </cell>
          <cell r="HD17">
            <v>2.3189192813086641</v>
          </cell>
          <cell r="HE17">
            <v>3.1310170286940231</v>
          </cell>
          <cell r="HF17">
            <v>3.4488552561008343</v>
          </cell>
          <cell r="HG17">
            <v>2.3023037596398437</v>
          </cell>
          <cell r="HH17">
            <v>2.0728188969339434</v>
          </cell>
          <cell r="HI17">
            <v>11.534331056649254</v>
          </cell>
        </row>
        <row r="20">
          <cell r="C20">
            <v>1398.4578228927376</v>
          </cell>
          <cell r="D20">
            <v>1405.4504290859752</v>
          </cell>
          <cell r="E20">
            <v>-6.9926061932376342</v>
          </cell>
          <cell r="F20">
            <v>-4.9753488622044295E-3</v>
          </cell>
          <cell r="H20">
            <v>1302.4386903014604</v>
          </cell>
          <cell r="I20">
            <v>103.01173878451482</v>
          </cell>
          <cell r="J20">
            <v>7.9091430215937369E-2</v>
          </cell>
          <cell r="L20">
            <v>922.04841999999587</v>
          </cell>
          <cell r="M20">
            <v>818.55129999999781</v>
          </cell>
          <cell r="N20">
            <v>898.6925699999988</v>
          </cell>
          <cell r="O20">
            <v>917.18352999999945</v>
          </cell>
          <cell r="P20">
            <v>943.30872999999485</v>
          </cell>
          <cell r="Q20">
            <v>982.41699000000983</v>
          </cell>
          <cell r="R20">
            <v>1045.7514299999962</v>
          </cell>
          <cell r="S20">
            <v>1040.528499999994</v>
          </cell>
          <cell r="T20">
            <v>1014.8929300000018</v>
          </cell>
          <cell r="U20">
            <v>1064.5995299999954</v>
          </cell>
          <cell r="V20">
            <v>973.97159999999587</v>
          </cell>
          <cell r="W20">
            <v>1023.1696999999982</v>
          </cell>
          <cell r="X20">
            <v>948.15589371636236</v>
          </cell>
          <cell r="Y20">
            <v>891.79764354514384</v>
          </cell>
          <cell r="Z20">
            <v>1021.3540806108595</v>
          </cell>
          <cell r="AA20">
            <v>1013.628444065259</v>
          </cell>
          <cell r="AB20">
            <v>1084.5642571490348</v>
          </cell>
          <cell r="AC20">
            <v>1042.3687086512186</v>
          </cell>
          <cell r="AD20">
            <v>1084.7863895917924</v>
          </cell>
          <cell r="AE20">
            <v>1117.3576595917923</v>
          </cell>
          <cell r="AF20">
            <v>1049.5927475867079</v>
          </cell>
          <cell r="AG20">
            <v>1081.8468045288191</v>
          </cell>
          <cell r="AH20">
            <v>966.62601672839162</v>
          </cell>
          <cell r="AI20">
            <v>969.55713056092486</v>
          </cell>
          <cell r="AJ20">
            <v>963.30584109261645</v>
          </cell>
          <cell r="AK20">
            <v>890.38934551775571</v>
          </cell>
          <cell r="AL20">
            <v>998.47666450949259</v>
          </cell>
          <cell r="AM20">
            <v>1002.0156660645032</v>
          </cell>
          <cell r="AN20">
            <v>1060.2303642600957</v>
          </cell>
          <cell r="AO20">
            <v>1070.0920801820021</v>
          </cell>
          <cell r="AP20">
            <v>1094.8069782775874</v>
          </cell>
          <cell r="AQ20">
            <v>1115.2692019584645</v>
          </cell>
          <cell r="AR20">
            <v>1093.6813148973479</v>
          </cell>
          <cell r="AS20">
            <v>1127.1930956565702</v>
          </cell>
          <cell r="AT20">
            <v>1046.0147694053426</v>
          </cell>
          <cell r="AU20">
            <v>1016.8340083212879</v>
          </cell>
          <cell r="AV20">
            <v>980.67499999999995</v>
          </cell>
          <cell r="AW20">
            <v>948.00000000000011</v>
          </cell>
          <cell r="AX20">
            <v>1019.83</v>
          </cell>
          <cell r="AY20">
            <v>1030.5430000000001</v>
          </cell>
          <cell r="AZ20">
            <v>1181.6799999999998</v>
          </cell>
          <cell r="BA20">
            <v>1175.7459999999999</v>
          </cell>
          <cell r="BB20">
            <v>1211.903</v>
          </cell>
          <cell r="BC20">
            <v>1181.7600000000002</v>
          </cell>
          <cell r="BD20">
            <v>1175.886</v>
          </cell>
          <cell r="BE20">
            <v>1202.848</v>
          </cell>
          <cell r="BF20">
            <v>1146.739</v>
          </cell>
          <cell r="BG20">
            <v>1100.2799999999997</v>
          </cell>
          <cell r="BH20">
            <v>918.96586006489008</v>
          </cell>
          <cell r="BI20">
            <v>814.95259802884414</v>
          </cell>
          <cell r="BJ20">
            <v>911.30384015207983</v>
          </cell>
          <cell r="BK20">
            <v>953.37082631913802</v>
          </cell>
          <cell r="BL20">
            <v>1073.7915828542054</v>
          </cell>
          <cell r="BM20">
            <v>981.71515771793963</v>
          </cell>
          <cell r="BN20">
            <v>1150.5948851803414</v>
          </cell>
          <cell r="BO20">
            <v>1188.1823181885788</v>
          </cell>
          <cell r="BP20">
            <v>1133.8476726048364</v>
          </cell>
          <cell r="BQ20">
            <v>1084.3877837790085</v>
          </cell>
          <cell r="BR20">
            <v>995.92368306146432</v>
          </cell>
          <cell r="BS20">
            <v>900.38185358219346</v>
          </cell>
          <cell r="BT20">
            <v>1038.6561542076713</v>
          </cell>
          <cell r="BU20">
            <v>950.33670250900695</v>
          </cell>
          <cell r="BV20">
            <v>1099.9251847223643</v>
          </cell>
          <cell r="BW20">
            <v>1090.9180450758063</v>
          </cell>
          <cell r="BX20">
            <v>1135.3995333545886</v>
          </cell>
          <cell r="BY20">
            <v>1150.3523062765832</v>
          </cell>
          <cell r="BZ20">
            <v>1216.7979677321975</v>
          </cell>
          <cell r="CA20">
            <v>1200.902496150773</v>
          </cell>
          <cell r="CB20">
            <v>1142.857717231896</v>
          </cell>
          <cell r="CC20">
            <v>1218.5595789136437</v>
          </cell>
          <cell r="CD20">
            <v>1115.9196184991972</v>
          </cell>
          <cell r="CE20">
            <v>1103.2835918676408</v>
          </cell>
          <cell r="CF20">
            <v>1088.2508051971652</v>
          </cell>
          <cell r="CG20">
            <v>996.01054071705073</v>
          </cell>
          <cell r="CH20">
            <v>1133.9448313115147</v>
          </cell>
          <cell r="CI20">
            <v>1136.6634114122958</v>
          </cell>
          <cell r="CJ20">
            <v>1201.1855391670881</v>
          </cell>
          <cell r="CK20">
            <v>1214.9412036278586</v>
          </cell>
          <cell r="CL20">
            <v>1276.3812547282157</v>
          </cell>
          <cell r="CM20">
            <v>1276.2715514845529</v>
          </cell>
          <cell r="CN20">
            <v>1242.2709992879729</v>
          </cell>
          <cell r="CO20">
            <v>1286.887604743778</v>
          </cell>
          <cell r="CP20">
            <v>1148.8956188932414</v>
          </cell>
          <cell r="CQ20">
            <v>1175.6812034565944</v>
          </cell>
          <cell r="CR20">
            <v>1124.7329512371109</v>
          </cell>
          <cell r="CS20">
            <v>1089.2606850063125</v>
          </cell>
          <cell r="CT20">
            <v>1195.9999617980814</v>
          </cell>
          <cell r="CU20">
            <v>1218.3529583283198</v>
          </cell>
          <cell r="CV20">
            <v>1313.6867848744853</v>
          </cell>
          <cell r="CW20">
            <v>1271.6446573089909</v>
          </cell>
          <cell r="CX20">
            <v>1344.0761493863026</v>
          </cell>
          <cell r="CY20">
            <v>1337.6031782002933</v>
          </cell>
          <cell r="CZ20">
            <v>1301.8435819149206</v>
          </cell>
          <cell r="DA20">
            <v>1286.9115186980839</v>
          </cell>
          <cell r="DB20">
            <v>1192.4197746456839</v>
          </cell>
          <cell r="DC20">
            <v>1222.9171030719983</v>
          </cell>
          <cell r="DD20">
            <v>1166.8596843870835</v>
          </cell>
          <cell r="DE20">
            <v>1084.8635493722122</v>
          </cell>
          <cell r="DF20">
            <v>1218.2465416910784</v>
          </cell>
          <cell r="DG20">
            <v>1200.4852862809305</v>
          </cell>
          <cell r="DH20">
            <v>1318.0449768409405</v>
          </cell>
          <cell r="DI20">
            <v>1306.735271664415</v>
          </cell>
          <cell r="DJ20">
            <v>1359.1451197781539</v>
          </cell>
          <cell r="DK20">
            <v>1403.6907399641123</v>
          </cell>
          <cell r="DL20">
            <v>1312.6597477499904</v>
          </cell>
          <cell r="DM20">
            <v>1396.0975511965787</v>
          </cell>
          <cell r="DN20">
            <v>1258.5422688093988</v>
          </cell>
          <cell r="DO20">
            <v>1257.0778676502066</v>
          </cell>
          <cell r="DP20">
            <v>1204.6836444160526</v>
          </cell>
          <cell r="DQ20">
            <v>1069.0964012370046</v>
          </cell>
          <cell r="DR20">
            <v>1246.691024020027</v>
          </cell>
          <cell r="DS20">
            <v>1283.5129707160149</v>
          </cell>
          <cell r="DT20">
            <v>1335.0743670181339</v>
          </cell>
          <cell r="DU20">
            <v>1360.9839961680191</v>
          </cell>
          <cell r="DV20">
            <v>1428.5480373447413</v>
          </cell>
          <cell r="DW20">
            <v>1419.2094778949945</v>
          </cell>
          <cell r="DX20">
            <v>1331.2559309006729</v>
          </cell>
          <cell r="DY20">
            <v>1360.2069217601609</v>
          </cell>
          <cell r="DZ20">
            <v>1331.1316697884081</v>
          </cell>
          <cell r="EA20">
            <v>1331.288902133193</v>
          </cell>
          <cell r="EB20">
            <v>1302.4386903014604</v>
          </cell>
          <cell r="EC20">
            <v>1220.2680146081307</v>
          </cell>
          <cell r="ED20">
            <v>1372.7350634647025</v>
          </cell>
          <cell r="EE20">
            <v>1373.6511455049224</v>
          </cell>
          <cell r="EF20">
            <v>1492.2832329041207</v>
          </cell>
          <cell r="EG20">
            <v>1482.446721160502</v>
          </cell>
          <cell r="EH20">
            <v>1577.4576783897312</v>
          </cell>
          <cell r="EI20">
            <v>1584.2529125364867</v>
          </cell>
          <cell r="EJ20">
            <v>1521.6060091311285</v>
          </cell>
          <cell r="EK20">
            <v>1564.2868999258369</v>
          </cell>
          <cell r="EL20">
            <v>1455.4510086951443</v>
          </cell>
          <cell r="EM20">
            <v>1464.6196510885379</v>
          </cell>
          <cell r="EN20">
            <v>1405.4504290859752</v>
          </cell>
          <cell r="EO20">
            <v>1347.4261358207759</v>
          </cell>
          <cell r="EP20">
            <v>1316.6857309205971</v>
          </cell>
          <cell r="EQ20">
            <v>1293.3879012718123</v>
          </cell>
          <cell r="ER20">
            <v>1446.7289006601632</v>
          </cell>
          <cell r="ES20">
            <v>1558.1795251906346</v>
          </cell>
          <cell r="ET20">
            <v>1619.0816788488673</v>
          </cell>
          <cell r="EU20">
            <v>1602.3002230493114</v>
          </cell>
          <cell r="EV20">
            <v>1571.5380599335163</v>
          </cell>
          <cell r="EW20">
            <v>1607.3048949211613</v>
          </cell>
          <cell r="EX20">
            <v>1443.7993468727261</v>
          </cell>
          <cell r="EY20">
            <v>1451.3719757559611</v>
          </cell>
          <cell r="EZ20">
            <v>1398.4578228927376</v>
          </cell>
          <cell r="GW20">
            <v>11645.115229999978</v>
          </cell>
          <cell r="GX20">
            <v>12271.635776326306</v>
          </cell>
          <cell r="GY20">
            <v>12478.309330143067</v>
          </cell>
          <cell r="GZ20">
            <v>13355.89</v>
          </cell>
          <cell r="HA20">
            <v>12107.418061533521</v>
          </cell>
          <cell r="HB20">
            <v>13463.90889654137</v>
          </cell>
          <cell r="HC20">
            <v>14177.38456402733</v>
          </cell>
          <cell r="HD20">
            <v>14899.449304470585</v>
          </cell>
          <cell r="HE20">
            <v>15282.4486053851</v>
          </cell>
          <cell r="HF20">
            <v>15701.683343397424</v>
          </cell>
          <cell r="HG20">
            <v>17411.497027710706</v>
          </cell>
          <cell r="HH20">
            <v>17663.254802331503</v>
          </cell>
          <cell r="HI20">
            <v>2763.8747173551901</v>
          </cell>
        </row>
        <row r="21">
          <cell r="C21">
            <v>341.39298312058003</v>
          </cell>
          <cell r="D21">
            <v>464.14452321999988</v>
          </cell>
          <cell r="E21">
            <v>-122.75154009941986</v>
          </cell>
          <cell r="F21">
            <v>-0.26446835836353683</v>
          </cell>
          <cell r="H21">
            <v>199.46885245900009</v>
          </cell>
          <cell r="I21">
            <v>264.67567076099976</v>
          </cell>
          <cell r="J21">
            <v>1.3269022581628509</v>
          </cell>
          <cell r="L21">
            <v>180.73189000000002</v>
          </cell>
          <cell r="M21">
            <v>114.72025000000002</v>
          </cell>
          <cell r="N21">
            <v>126.30819999999999</v>
          </cell>
          <cell r="O21">
            <v>139.8629</v>
          </cell>
          <cell r="P21">
            <v>161.86797000000001</v>
          </cell>
          <cell r="Q21">
            <v>136.65604999999999</v>
          </cell>
          <cell r="R21">
            <v>168.84169999999997</v>
          </cell>
          <cell r="S21">
            <v>159.26079999999999</v>
          </cell>
          <cell r="T21">
            <v>172.17270000000002</v>
          </cell>
          <cell r="U21">
            <v>188.24509999999998</v>
          </cell>
          <cell r="V21">
            <v>184.94489999999996</v>
          </cell>
          <cell r="W21">
            <v>193.72529999999998</v>
          </cell>
          <cell r="X21">
            <v>181.0222</v>
          </cell>
          <cell r="Y21">
            <v>136.30360000000002</v>
          </cell>
          <cell r="Z21">
            <v>195.15450000000001</v>
          </cell>
          <cell r="AA21">
            <v>173.84309999999999</v>
          </cell>
          <cell r="AB21">
            <v>178.3092</v>
          </cell>
          <cell r="AC21">
            <v>155.9941</v>
          </cell>
          <cell r="AD21">
            <v>96.333770000000001</v>
          </cell>
          <cell r="AE21">
            <v>95.546379999999999</v>
          </cell>
          <cell r="AF21">
            <v>129.13560000000001</v>
          </cell>
          <cell r="AG21">
            <v>163.3322</v>
          </cell>
          <cell r="AH21">
            <v>169.0025</v>
          </cell>
          <cell r="AI21">
            <v>180.50360000000001</v>
          </cell>
          <cell r="AJ21">
            <v>173.69174734335559</v>
          </cell>
          <cell r="AK21">
            <v>141.27538196352035</v>
          </cell>
          <cell r="AL21">
            <v>179.45587577402537</v>
          </cell>
          <cell r="AM21">
            <v>166.36898746046953</v>
          </cell>
          <cell r="AN21">
            <v>175.63834924942375</v>
          </cell>
          <cell r="AO21">
            <v>158.47093517720188</v>
          </cell>
          <cell r="AP21">
            <v>99.084291220487302</v>
          </cell>
          <cell r="AQ21">
            <v>118.15266646446416</v>
          </cell>
          <cell r="AR21">
            <v>169.11679818634775</v>
          </cell>
          <cell r="AS21">
            <v>104.10653745457032</v>
          </cell>
          <cell r="AT21">
            <v>179.25153015434253</v>
          </cell>
          <cell r="AU21">
            <v>177.90638833628765</v>
          </cell>
          <cell r="AV21">
            <v>193.34100000000001</v>
          </cell>
          <cell r="AW21">
            <v>167.27700000000002</v>
          </cell>
          <cell r="AX21">
            <v>166.029</v>
          </cell>
          <cell r="AY21">
            <v>155.405</v>
          </cell>
          <cell r="AZ21">
            <v>185.25900000000001</v>
          </cell>
          <cell r="BA21">
            <v>133.24599999999998</v>
          </cell>
          <cell r="BB21">
            <v>164.37100000000001</v>
          </cell>
          <cell r="BC21">
            <v>168.31900000000002</v>
          </cell>
          <cell r="BD21">
            <v>185.10000000000002</v>
          </cell>
          <cell r="BE21">
            <v>172.04899999999998</v>
          </cell>
          <cell r="BF21">
            <v>135.791</v>
          </cell>
          <cell r="BG21">
            <v>101.642</v>
          </cell>
          <cell r="BH21">
            <v>26.927597803999994</v>
          </cell>
          <cell r="BI21">
            <v>25.473518498999987</v>
          </cell>
          <cell r="BJ21">
            <v>28.649247806000002</v>
          </cell>
          <cell r="BK21">
            <v>27.715652606999985</v>
          </cell>
          <cell r="BL21">
            <v>29.287191536999995</v>
          </cell>
          <cell r="BM21">
            <v>27.076533128999994</v>
          </cell>
          <cell r="BN21">
            <v>189.90355633899995</v>
          </cell>
          <cell r="BO21">
            <v>194.64735125499993</v>
          </cell>
          <cell r="BP21">
            <v>160.94923215199995</v>
          </cell>
          <cell r="BQ21">
            <v>176.45955019099981</v>
          </cell>
          <cell r="BR21">
            <v>192.15520489800008</v>
          </cell>
          <cell r="BS21">
            <v>111.24064534622912</v>
          </cell>
          <cell r="BT21">
            <v>197.82193731300018</v>
          </cell>
          <cell r="BU21">
            <v>124.96989296100006</v>
          </cell>
          <cell r="BV21">
            <v>191.041039942</v>
          </cell>
          <cell r="BW21">
            <v>153.52173794700005</v>
          </cell>
          <cell r="BX21">
            <v>199.35918487899994</v>
          </cell>
          <cell r="BY21">
            <v>193.93111468400002</v>
          </cell>
          <cell r="BZ21">
            <v>195.70766881200012</v>
          </cell>
          <cell r="CA21">
            <v>192.01894060500001</v>
          </cell>
          <cell r="CB21">
            <v>180.54748935699996</v>
          </cell>
          <cell r="CC21">
            <v>183.45776781399996</v>
          </cell>
          <cell r="CD21">
            <v>185.42385123</v>
          </cell>
          <cell r="CE21">
            <v>203.26735316899985</v>
          </cell>
          <cell r="CF21">
            <v>198.80768104299995</v>
          </cell>
          <cell r="CG21">
            <v>143.30716799499999</v>
          </cell>
          <cell r="CH21">
            <v>153.22181088200006</v>
          </cell>
          <cell r="CI21">
            <v>146.962806828</v>
          </cell>
          <cell r="CJ21">
            <v>166.35302874400008</v>
          </cell>
          <cell r="CK21">
            <v>169.03868455700001</v>
          </cell>
          <cell r="CL21">
            <v>189.53084224899987</v>
          </cell>
          <cell r="CM21">
            <v>184.484320029</v>
          </cell>
          <cell r="CN21">
            <v>189.38362690299994</v>
          </cell>
          <cell r="CO21">
            <v>191.65864402800008</v>
          </cell>
          <cell r="CP21">
            <v>175.162767</v>
          </cell>
          <cell r="CQ21">
            <v>191.72706869800012</v>
          </cell>
          <cell r="CR21">
            <v>200.53223967000005</v>
          </cell>
          <cell r="CS21">
            <v>168.42401649399994</v>
          </cell>
          <cell r="CT21">
            <v>127.28970436000004</v>
          </cell>
          <cell r="CU21">
            <v>138.85773102300004</v>
          </cell>
          <cell r="CV21">
            <v>175.44089183900007</v>
          </cell>
          <cell r="CW21">
            <v>195.96862129499991</v>
          </cell>
          <cell r="CX21">
            <v>192.52376865499986</v>
          </cell>
          <cell r="CY21">
            <v>192.01358000900012</v>
          </cell>
          <cell r="CZ21">
            <v>177.47579153000004</v>
          </cell>
          <cell r="DA21">
            <v>199.2324573570001</v>
          </cell>
          <cell r="DB21">
            <v>183.85229443799986</v>
          </cell>
          <cell r="DC21">
            <v>189.029963291</v>
          </cell>
          <cell r="DD21">
            <v>197.39570170100004</v>
          </cell>
          <cell r="DE21">
            <v>117.34558267700007</v>
          </cell>
          <cell r="DF21">
            <v>151.0763775100001</v>
          </cell>
          <cell r="DG21">
            <v>165.51834098900008</v>
          </cell>
          <cell r="DH21">
            <v>146.07354768400003</v>
          </cell>
          <cell r="DI21">
            <v>183.237505782</v>
          </cell>
          <cell r="DJ21">
            <v>192.99291500499993</v>
          </cell>
          <cell r="DK21">
            <v>198.84270270800008</v>
          </cell>
          <cell r="DL21">
            <v>193.03355056199993</v>
          </cell>
          <cell r="DM21">
            <v>195.47928914700009</v>
          </cell>
          <cell r="DN21">
            <v>170.59645625699994</v>
          </cell>
          <cell r="DO21">
            <v>206.01393765599994</v>
          </cell>
          <cell r="DP21">
            <v>195.89696021799986</v>
          </cell>
          <cell r="DQ21">
            <v>173.03221309399993</v>
          </cell>
          <cell r="DR21">
            <v>188.74981257000007</v>
          </cell>
          <cell r="DS21">
            <v>181.02473079599991</v>
          </cell>
          <cell r="DT21">
            <v>105.98117074600009</v>
          </cell>
          <cell r="DU21">
            <v>124.45684796419711</v>
          </cell>
          <cell r="DV21">
            <v>135.18714369619943</v>
          </cell>
          <cell r="DW21">
            <v>180.33435806199984</v>
          </cell>
          <cell r="DX21">
            <v>161.4269764550001</v>
          </cell>
          <cell r="DY21">
            <v>194.61202861899994</v>
          </cell>
          <cell r="DZ21">
            <v>190.54241917600018</v>
          </cell>
          <cell r="EA21">
            <v>203.18825429400007</v>
          </cell>
          <cell r="EB21">
            <v>199.46885245900009</v>
          </cell>
          <cell r="EC21">
            <v>183.53187694699994</v>
          </cell>
          <cell r="ED21">
            <v>176.76903982612865</v>
          </cell>
          <cell r="EE21">
            <v>280.20020605000008</v>
          </cell>
          <cell r="EF21">
            <v>295.39770911900001</v>
          </cell>
          <cell r="EG21">
            <v>191.81827547200012</v>
          </cell>
          <cell r="EH21">
            <v>339.78835331900007</v>
          </cell>
          <cell r="EI21">
            <v>308.73641269299998</v>
          </cell>
          <cell r="EJ21">
            <v>358.20951936355146</v>
          </cell>
          <cell r="EK21">
            <v>420.86132134500014</v>
          </cell>
          <cell r="EL21">
            <v>392.97833362921892</v>
          </cell>
          <cell r="EM21">
            <v>476.09806687822515</v>
          </cell>
          <cell r="EN21">
            <v>464.14452321999988</v>
          </cell>
          <cell r="EO21">
            <v>485.29229103199987</v>
          </cell>
          <cell r="EP21">
            <v>427.41664375000005</v>
          </cell>
          <cell r="EQ21">
            <v>419.40655130800008</v>
          </cell>
          <cell r="ER21">
            <v>640.95330097753549</v>
          </cell>
          <cell r="ES21">
            <v>598.52948034400038</v>
          </cell>
          <cell r="ET21">
            <v>654.73319333800043</v>
          </cell>
          <cell r="EU21">
            <v>582.2306365981899</v>
          </cell>
          <cell r="EV21">
            <v>629.06088890199976</v>
          </cell>
          <cell r="EW21">
            <v>589.29094909200001</v>
          </cell>
          <cell r="EX21">
            <v>520.00113742600013</v>
          </cell>
          <cell r="EY21">
            <v>539.56558343800032</v>
          </cell>
          <cell r="EZ21">
            <v>341.39298312058003</v>
          </cell>
          <cell r="GW21">
            <v>1927.3377599999999</v>
          </cell>
          <cell r="GX21">
            <v>1854.4807500000002</v>
          </cell>
          <cell r="GY21">
            <v>1842.5194887844962</v>
          </cell>
          <cell r="GZ21">
            <v>1927.8290000000002</v>
          </cell>
          <cell r="HA21">
            <v>1190.4852815632287</v>
          </cell>
          <cell r="HB21">
            <v>2201.0679787130002</v>
          </cell>
          <cell r="HC21">
            <v>2099.638448956</v>
          </cell>
          <cell r="HD21">
            <v>2140.6410599610003</v>
          </cell>
          <cell r="HE21">
            <v>2117.6059076780002</v>
          </cell>
          <cell r="HF21">
            <v>2034.4329156903966</v>
          </cell>
          <cell r="HG21">
            <v>3623.8579671011248</v>
          </cell>
          <cell r="HH21">
            <v>6550.6251794257269</v>
          </cell>
          <cell r="HI21">
            <v>637.30146906358027</v>
          </cell>
        </row>
        <row r="22">
          <cell r="C22">
            <v>628.06763258162141</v>
          </cell>
          <cell r="D22">
            <v>478.13762239400029</v>
          </cell>
          <cell r="E22">
            <v>149.93001018762112</v>
          </cell>
          <cell r="F22">
            <v>0.31357082807442022</v>
          </cell>
          <cell r="H22">
            <v>440.12588894600009</v>
          </cell>
          <cell r="I22">
            <v>38.0117334480002</v>
          </cell>
          <cell r="J22">
            <v>8.6365593123889001E-2</v>
          </cell>
          <cell r="L22">
            <v>144.6669</v>
          </cell>
          <cell r="M22">
            <v>160.55819999999997</v>
          </cell>
          <cell r="N22">
            <v>199.46150000000003</v>
          </cell>
          <cell r="O22">
            <v>158.81112999999996</v>
          </cell>
          <cell r="P22">
            <v>83.60260000000001</v>
          </cell>
          <cell r="Q22">
            <v>206.98517999999999</v>
          </cell>
          <cell r="R22">
            <v>212.66970000000001</v>
          </cell>
          <cell r="S22">
            <v>232.42</v>
          </cell>
          <cell r="T22">
            <v>187.14699999999999</v>
          </cell>
          <cell r="U22">
            <v>217.45349999999999</v>
          </cell>
          <cell r="V22">
            <v>199.65509999999998</v>
          </cell>
          <cell r="W22">
            <v>225.65600000000001</v>
          </cell>
          <cell r="X22">
            <v>229.8596</v>
          </cell>
          <cell r="Y22">
            <v>237.07050000000001</v>
          </cell>
          <cell r="Z22">
            <v>257.54129999999998</v>
          </cell>
          <cell r="AA22">
            <v>283.75549999999998</v>
          </cell>
          <cell r="AB22">
            <v>290.60409999999996</v>
          </cell>
          <cell r="AC22">
            <v>246.2251</v>
          </cell>
          <cell r="AD22">
            <v>307.15199999999999</v>
          </cell>
          <cell r="AE22">
            <v>323.48349999999999</v>
          </cell>
          <cell r="AF22">
            <v>288.94400000000002</v>
          </cell>
          <cell r="AG22">
            <v>319.23109999999997</v>
          </cell>
          <cell r="AH22">
            <v>276.11849999999998</v>
          </cell>
          <cell r="AI22">
            <v>283.34709999999995</v>
          </cell>
          <cell r="AJ22">
            <v>345.39021603800012</v>
          </cell>
          <cell r="AK22">
            <v>319.4137198309997</v>
          </cell>
          <cell r="AL22">
            <v>260.52359550699998</v>
          </cell>
          <cell r="AM22">
            <v>319.94903945099998</v>
          </cell>
          <cell r="AN22">
            <v>312.11014130099983</v>
          </cell>
          <cell r="AO22">
            <v>311.88685699100012</v>
          </cell>
          <cell r="AP22">
            <v>353.80397462899987</v>
          </cell>
          <cell r="AQ22">
            <v>333.91837080500028</v>
          </cell>
          <cell r="AR22">
            <v>335.9433743570001</v>
          </cell>
          <cell r="AS22">
            <v>353.65726399699992</v>
          </cell>
          <cell r="AT22">
            <v>328.49033700900009</v>
          </cell>
          <cell r="AU22">
            <v>329.00359343100018</v>
          </cell>
          <cell r="AV22">
            <v>243.64399999999998</v>
          </cell>
          <cell r="AW22">
            <v>292.04399999999998</v>
          </cell>
          <cell r="AX22">
            <v>366.721</v>
          </cell>
          <cell r="AY22">
            <v>378.01100000000002</v>
          </cell>
          <cell r="AZ22">
            <v>420.798</v>
          </cell>
          <cell r="BA22">
            <v>409.96900000000005</v>
          </cell>
          <cell r="BB22">
            <v>396.51299999999998</v>
          </cell>
          <cell r="BC22">
            <v>423.47300000000001</v>
          </cell>
          <cell r="BD22">
            <v>421.20799999999997</v>
          </cell>
          <cell r="BE22">
            <v>418.41200000000003</v>
          </cell>
          <cell r="BF22">
            <v>417.07500000000005</v>
          </cell>
          <cell r="BG22">
            <v>440.053</v>
          </cell>
          <cell r="BH22">
            <v>276.96144953299984</v>
          </cell>
          <cell r="BI22">
            <v>259.79393053300009</v>
          </cell>
          <cell r="BJ22">
            <v>308.04544236100014</v>
          </cell>
          <cell r="BK22">
            <v>354.23314056999993</v>
          </cell>
          <cell r="BL22">
            <v>366.53012912299982</v>
          </cell>
          <cell r="BM22">
            <v>335.99135837400001</v>
          </cell>
          <cell r="BN22">
            <v>354.04917706600008</v>
          </cell>
          <cell r="BO22">
            <v>324.95543702899982</v>
          </cell>
          <cell r="BP22">
            <v>351.4827270979996</v>
          </cell>
          <cell r="BQ22">
            <v>337.13847492800005</v>
          </cell>
          <cell r="BR22">
            <v>279.86575055999975</v>
          </cell>
          <cell r="BS22">
            <v>319.15780995100005</v>
          </cell>
          <cell r="BT22">
            <v>369.22379142099982</v>
          </cell>
          <cell r="BU22">
            <v>344.75891638300004</v>
          </cell>
          <cell r="BV22">
            <v>414.86759470900006</v>
          </cell>
          <cell r="BW22">
            <v>399.54863090900005</v>
          </cell>
          <cell r="BX22">
            <v>393.38647521799987</v>
          </cell>
          <cell r="BY22">
            <v>392.41552256599971</v>
          </cell>
          <cell r="BZ22">
            <v>411.94705334299965</v>
          </cell>
          <cell r="CA22">
            <v>409.357498986</v>
          </cell>
          <cell r="CB22">
            <v>369.27979251300007</v>
          </cell>
          <cell r="CC22">
            <v>391.30145719799964</v>
          </cell>
          <cell r="CD22">
            <v>335.16255882099955</v>
          </cell>
          <cell r="CE22">
            <v>365.98092420299963</v>
          </cell>
          <cell r="CF22">
            <v>275.6835781850001</v>
          </cell>
          <cell r="CG22">
            <v>191.06041176199994</v>
          </cell>
          <cell r="CH22">
            <v>395.7532156929999</v>
          </cell>
          <cell r="CI22">
            <v>396.31356246499979</v>
          </cell>
          <cell r="CJ22">
            <v>386.51887379599981</v>
          </cell>
          <cell r="CK22">
            <v>375.42223363699992</v>
          </cell>
          <cell r="CL22">
            <v>391.19833341599985</v>
          </cell>
          <cell r="CM22">
            <v>397.50917547099993</v>
          </cell>
          <cell r="CN22">
            <v>374.68345677599984</v>
          </cell>
          <cell r="CO22">
            <v>382.63516406199989</v>
          </cell>
          <cell r="CP22">
            <v>387.63287400000002</v>
          </cell>
          <cell r="CQ22">
            <v>422.68668920299996</v>
          </cell>
          <cell r="CR22">
            <v>402.81021798399991</v>
          </cell>
          <cell r="CS22">
            <v>328.08912581099997</v>
          </cell>
          <cell r="CT22">
            <v>391.57076590899931</v>
          </cell>
          <cell r="CU22">
            <v>414.42021231099977</v>
          </cell>
          <cell r="CV22">
            <v>368.65667315799976</v>
          </cell>
          <cell r="CW22">
            <v>337.20255169599994</v>
          </cell>
          <cell r="CX22">
            <v>350.77204032700007</v>
          </cell>
          <cell r="CY22">
            <v>373.64134559499996</v>
          </cell>
          <cell r="CZ22">
            <v>363.51108484099967</v>
          </cell>
          <cell r="DA22">
            <v>414.61844497399989</v>
          </cell>
          <cell r="DB22">
            <v>388.98946470800007</v>
          </cell>
          <cell r="DC22">
            <v>417.42148981399993</v>
          </cell>
          <cell r="DD22">
            <v>267.037984693</v>
          </cell>
          <cell r="DE22">
            <v>322.03827618299971</v>
          </cell>
          <cell r="DF22">
            <v>370.33686436999977</v>
          </cell>
          <cell r="DG22">
            <v>411.43175023900005</v>
          </cell>
          <cell r="DH22">
            <v>460.5890351139999</v>
          </cell>
          <cell r="DI22">
            <v>477.07466493200013</v>
          </cell>
          <cell r="DJ22">
            <v>451.07464924499982</v>
          </cell>
          <cell r="DK22">
            <v>528.04727442600006</v>
          </cell>
          <cell r="DL22">
            <v>494.864504603</v>
          </cell>
          <cell r="DM22">
            <v>526.53890136600035</v>
          </cell>
          <cell r="DN22">
            <v>510.22874556199918</v>
          </cell>
          <cell r="DO22">
            <v>520.92794247300014</v>
          </cell>
          <cell r="DP22">
            <v>443.51702471900023</v>
          </cell>
          <cell r="DQ22">
            <v>411.34766242500001</v>
          </cell>
          <cell r="DR22">
            <v>410.90119277299982</v>
          </cell>
          <cell r="DS22">
            <v>506.18151671500004</v>
          </cell>
          <cell r="DT22">
            <v>520.55157088100009</v>
          </cell>
          <cell r="DU22">
            <v>505.64908368799968</v>
          </cell>
          <cell r="DV22">
            <v>518.69983162799986</v>
          </cell>
          <cell r="DW22">
            <v>521.36767910299966</v>
          </cell>
          <cell r="DX22">
            <v>324.86167061099991</v>
          </cell>
          <cell r="DY22">
            <v>396.43984102500008</v>
          </cell>
          <cell r="DZ22">
            <v>380.51423244799992</v>
          </cell>
          <cell r="EA22">
            <v>403.76446517700003</v>
          </cell>
          <cell r="EB22">
            <v>440.12588894600009</v>
          </cell>
          <cell r="EC22">
            <v>351.64778605699991</v>
          </cell>
          <cell r="ED22">
            <v>397.52649289199985</v>
          </cell>
          <cell r="EE22">
            <v>338.11531579399991</v>
          </cell>
          <cell r="EF22">
            <v>436.53967069499993</v>
          </cell>
          <cell r="EG22">
            <v>452.29789836599991</v>
          </cell>
          <cell r="EH22">
            <v>467.00366349999979</v>
          </cell>
          <cell r="EI22">
            <v>494.84065214200001</v>
          </cell>
          <cell r="EJ22">
            <v>388.21937818500021</v>
          </cell>
          <cell r="EK22">
            <v>448.76014887099996</v>
          </cell>
          <cell r="EL22">
            <v>488.87578250700017</v>
          </cell>
          <cell r="EM22">
            <v>508.75982202800003</v>
          </cell>
          <cell r="EN22">
            <v>478.13762239400029</v>
          </cell>
          <cell r="EO22">
            <v>323.75212733299998</v>
          </cell>
          <cell r="EP22">
            <v>350.103750977</v>
          </cell>
          <cell r="EQ22">
            <v>351.53816707999999</v>
          </cell>
          <cell r="ER22">
            <v>340.38609065100007</v>
          </cell>
          <cell r="ES22">
            <v>360.88514177500008</v>
          </cell>
          <cell r="ET22">
            <v>311.12600697899995</v>
          </cell>
          <cell r="EU22">
            <v>532.41214018336302</v>
          </cell>
          <cell r="EV22">
            <v>439.42093341736523</v>
          </cell>
          <cell r="EW22">
            <v>606.02555411910248</v>
          </cell>
          <cell r="EX22">
            <v>582.95205941448</v>
          </cell>
          <cell r="EY22">
            <v>622.29548591897776</v>
          </cell>
          <cell r="EZ22">
            <v>628.06763258162141</v>
          </cell>
          <cell r="GW22">
            <v>2229.0868100000002</v>
          </cell>
          <cell r="GX22">
            <v>3343.3322999999996</v>
          </cell>
          <cell r="GY22">
            <v>3904.0904833470008</v>
          </cell>
          <cell r="GZ22">
            <v>4627.9209999999994</v>
          </cell>
          <cell r="HA22">
            <v>3868.2048271259991</v>
          </cell>
          <cell r="HB22">
            <v>4597.230216269998</v>
          </cell>
          <cell r="HC22">
            <v>4377.0975684659988</v>
          </cell>
          <cell r="HD22">
            <v>4551.7034171279984</v>
          </cell>
          <cell r="HE22">
            <v>5340.190593205999</v>
          </cell>
          <cell r="HF22">
            <v>5343.7957711930003</v>
          </cell>
          <cell r="HG22">
            <v>5212.7124999829994</v>
          </cell>
          <cell r="HH22">
            <v>5299.035080242289</v>
          </cell>
          <cell r="HI22">
            <v>1281.8223672143222</v>
          </cell>
        </row>
        <row r="23">
          <cell r="C23">
            <v>1.6206006220000002</v>
          </cell>
          <cell r="D23">
            <v>8.4128990640000012</v>
          </cell>
          <cell r="E23">
            <v>-6.7922984420000008</v>
          </cell>
          <cell r="F23">
            <v>-0.80736716206012948</v>
          </cell>
          <cell r="H23">
            <v>40.358736337999993</v>
          </cell>
          <cell r="I23">
            <v>-31.945837273999992</v>
          </cell>
          <cell r="J23">
            <v>-0.79154701491288293</v>
          </cell>
          <cell r="L23">
            <v>32.565630000000624</v>
          </cell>
          <cell r="M23">
            <v>31.406800000000548</v>
          </cell>
          <cell r="N23">
            <v>45.006410000000606</v>
          </cell>
          <cell r="O23">
            <v>77.587309999997572</v>
          </cell>
          <cell r="P23">
            <v>105.38251999999784</v>
          </cell>
          <cell r="Q23">
            <v>73.998999999997793</v>
          </cell>
          <cell r="R23">
            <v>90.363659999997793</v>
          </cell>
          <cell r="S23">
            <v>102.56098999999769</v>
          </cell>
          <cell r="T23">
            <v>76.003899999997884</v>
          </cell>
          <cell r="U23">
            <v>59.023200000000607</v>
          </cell>
          <cell r="V23">
            <v>61.432300000000531</v>
          </cell>
          <cell r="W23">
            <v>44.449100000000641</v>
          </cell>
          <cell r="X23">
            <v>0.80749999999999988</v>
          </cell>
          <cell r="Y23">
            <v>0.65739999999999987</v>
          </cell>
          <cell r="Z23">
            <v>54.053699999999999</v>
          </cell>
          <cell r="AA23">
            <v>46.845599999999997</v>
          </cell>
          <cell r="AB23">
            <v>40.244500000000002</v>
          </cell>
          <cell r="AC23">
            <v>29.492600000000003</v>
          </cell>
          <cell r="AD23">
            <v>25.3445</v>
          </cell>
          <cell r="AE23">
            <v>28.214200000000002</v>
          </cell>
          <cell r="AF23">
            <v>11.657399999999999</v>
          </cell>
          <cell r="AG23">
            <v>3.7237000000000005</v>
          </cell>
          <cell r="AH23">
            <v>8.2577999999999996</v>
          </cell>
          <cell r="AI23">
            <v>10.9999</v>
          </cell>
          <cell r="AJ23">
            <v>17.834612263000004</v>
          </cell>
          <cell r="AK23">
            <v>6.8083313280000022</v>
          </cell>
          <cell r="AL23">
            <v>70.75740182700001</v>
          </cell>
          <cell r="AM23">
            <v>54.928246740999995</v>
          </cell>
          <cell r="AN23">
            <v>95.01411256467199</v>
          </cell>
          <cell r="AO23">
            <v>70.089366928999993</v>
          </cell>
          <cell r="AP23">
            <v>99.770045204000013</v>
          </cell>
          <cell r="AQ23">
            <v>126.42150433699999</v>
          </cell>
          <cell r="AR23">
            <v>82.648066026000009</v>
          </cell>
          <cell r="AS23">
            <v>101.70013737000004</v>
          </cell>
          <cell r="AT23">
            <v>58.972407369000003</v>
          </cell>
          <cell r="AU23">
            <v>54.517903425999997</v>
          </cell>
          <cell r="AV23">
            <v>95.993999999999986</v>
          </cell>
          <cell r="AW23">
            <v>61.835000000000001</v>
          </cell>
          <cell r="AX23">
            <v>46.945999999999998</v>
          </cell>
          <cell r="AY23">
            <v>49.153999999999996</v>
          </cell>
          <cell r="AZ23">
            <v>38.879999999999995</v>
          </cell>
          <cell r="BA23">
            <v>98.727000000000004</v>
          </cell>
          <cell r="BB23">
            <v>72.706000000000003</v>
          </cell>
          <cell r="BC23">
            <v>53.403999999999996</v>
          </cell>
          <cell r="BD23">
            <v>33.06</v>
          </cell>
          <cell r="BE23">
            <v>46.788999999999994</v>
          </cell>
          <cell r="BF23">
            <v>96.000999999999991</v>
          </cell>
          <cell r="BG23">
            <v>86.568999999999988</v>
          </cell>
          <cell r="BH23">
            <v>69.098393040000005</v>
          </cell>
          <cell r="BI23">
            <v>51.786869382000006</v>
          </cell>
          <cell r="BJ23">
            <v>39.980738782999993</v>
          </cell>
          <cell r="BK23">
            <v>61.03764254299999</v>
          </cell>
          <cell r="BL23">
            <v>98.821346086000005</v>
          </cell>
          <cell r="BM23">
            <v>25.319085213999998</v>
          </cell>
          <cell r="BN23">
            <v>14.713970371999997</v>
          </cell>
          <cell r="BO23">
            <v>64.820540822999988</v>
          </cell>
          <cell r="BP23">
            <v>48.369277632999989</v>
          </cell>
          <cell r="BQ23">
            <v>10.709335781000005</v>
          </cell>
          <cell r="BR23">
            <v>2.696450842</v>
          </cell>
          <cell r="BS23">
            <v>0.94560826200000025</v>
          </cell>
          <cell r="BT23">
            <v>1.4509409990000004</v>
          </cell>
          <cell r="BU23">
            <v>12.362486414999999</v>
          </cell>
          <cell r="BV23">
            <v>0.26298027400000001</v>
          </cell>
          <cell r="BW23">
            <v>2.5164766909999998</v>
          </cell>
          <cell r="BX23">
            <v>0.52124391700000006</v>
          </cell>
          <cell r="BY23">
            <v>6.3247171550000001</v>
          </cell>
          <cell r="BZ23">
            <v>23.850554713999998</v>
          </cell>
          <cell r="CA23">
            <v>8.2042075279999995</v>
          </cell>
          <cell r="CB23">
            <v>19.463011993000006</v>
          </cell>
          <cell r="CC23">
            <v>16.855069362999998</v>
          </cell>
          <cell r="CD23">
            <v>64.379244759000102</v>
          </cell>
          <cell r="CE23">
            <v>10.681114303999999</v>
          </cell>
          <cell r="CF23">
            <v>66.613438934000015</v>
          </cell>
          <cell r="CG23">
            <v>125.60676348100009</v>
          </cell>
          <cell r="CH23">
            <v>25.610016194</v>
          </cell>
          <cell r="CI23">
            <v>42.263634713000002</v>
          </cell>
          <cell r="CJ23">
            <v>97.338052156000046</v>
          </cell>
          <cell r="CK23">
            <v>119.72252033400004</v>
          </cell>
          <cell r="CL23">
            <v>118.36720751100003</v>
          </cell>
          <cell r="CM23">
            <v>130.29496319500004</v>
          </cell>
          <cell r="CN23">
            <v>133.30949049899999</v>
          </cell>
          <cell r="CO23">
            <v>155.86831169100026</v>
          </cell>
          <cell r="CP23">
            <v>76.252133999999998</v>
          </cell>
          <cell r="CQ23">
            <v>47.607449276999972</v>
          </cell>
          <cell r="CR23">
            <v>31.930187973000006</v>
          </cell>
          <cell r="CS23">
            <v>92.56871799200006</v>
          </cell>
          <cell r="CT23">
            <v>128.33317320400002</v>
          </cell>
          <cell r="CU23">
            <v>120.62495833600006</v>
          </cell>
          <cell r="CV23">
            <v>122.44918295700002</v>
          </cell>
          <cell r="CW23">
            <v>114.00654917700004</v>
          </cell>
          <cell r="CX23">
            <v>148.24333645800004</v>
          </cell>
          <cell r="CY23">
            <v>146.84397028400002</v>
          </cell>
          <cell r="CZ23">
            <v>129.79000719999996</v>
          </cell>
          <cell r="DA23">
            <v>98.412729471000048</v>
          </cell>
          <cell r="DB23">
            <v>32.017978925999991</v>
          </cell>
          <cell r="DC23">
            <v>20.096722015000005</v>
          </cell>
          <cell r="DD23">
            <v>25.920413191000002</v>
          </cell>
          <cell r="DE23">
            <v>53.49450595700003</v>
          </cell>
          <cell r="DF23">
            <v>55.58266040500002</v>
          </cell>
          <cell r="DG23">
            <v>35.741060032</v>
          </cell>
          <cell r="DH23">
            <v>17.184702544000004</v>
          </cell>
          <cell r="DI23">
            <v>34.504817231000004</v>
          </cell>
          <cell r="DJ23">
            <v>71.864085127999999</v>
          </cell>
          <cell r="DK23">
            <v>53.418593272999992</v>
          </cell>
          <cell r="DL23">
            <v>50.359961716999983</v>
          </cell>
          <cell r="DM23">
            <v>60.530697106000005</v>
          </cell>
          <cell r="DN23">
            <v>59.198725732999968</v>
          </cell>
          <cell r="DO23">
            <v>1.7496272919999998</v>
          </cell>
          <cell r="DP23">
            <v>22.719474443000003</v>
          </cell>
          <cell r="DQ23">
            <v>0</v>
          </cell>
          <cell r="DR23">
            <v>46.305845579000021</v>
          </cell>
          <cell r="DS23">
            <v>14.850049462000001</v>
          </cell>
          <cell r="DT23">
            <v>54.277171820999996</v>
          </cell>
          <cell r="DU23">
            <v>80.290642758000047</v>
          </cell>
          <cell r="DV23">
            <v>106.26963531800006</v>
          </cell>
          <cell r="DW23">
            <v>94.593983013000013</v>
          </cell>
          <cell r="DX23">
            <v>154.09552440700006</v>
          </cell>
          <cell r="DY23">
            <v>92.141327669000034</v>
          </cell>
          <cell r="DZ23">
            <v>112.886572345</v>
          </cell>
          <cell r="EA23">
            <v>86.307907403000016</v>
          </cell>
          <cell r="EB23">
            <v>40.358736337999993</v>
          </cell>
          <cell r="EC23">
            <v>87.636614791</v>
          </cell>
          <cell r="ED23">
            <v>157.64367085500007</v>
          </cell>
          <cell r="EE23">
            <v>119.26297332000003</v>
          </cell>
          <cell r="EF23">
            <v>106.46999498000005</v>
          </cell>
          <cell r="EG23">
            <v>106.30002850999998</v>
          </cell>
          <cell r="EH23">
            <v>95.522075660999974</v>
          </cell>
          <cell r="EI23">
            <v>84.834863501000001</v>
          </cell>
          <cell r="EJ23">
            <v>153.933379</v>
          </cell>
          <cell r="EK23">
            <v>101.56017158400003</v>
          </cell>
          <cell r="EL23">
            <v>51.620207779000012</v>
          </cell>
          <cell r="EM23">
            <v>16.401873799000001</v>
          </cell>
          <cell r="EN23">
            <v>8.4128990640000012</v>
          </cell>
          <cell r="EO23">
            <v>20.018545960000004</v>
          </cell>
          <cell r="EP23">
            <v>14.198452792000003</v>
          </cell>
          <cell r="EQ23">
            <v>0.80405176699999992</v>
          </cell>
          <cell r="ER23">
            <v>2.3181937559999999</v>
          </cell>
          <cell r="ES23">
            <v>24.750911693999992</v>
          </cell>
          <cell r="ET23">
            <v>56.770185518999973</v>
          </cell>
          <cell r="EU23">
            <v>2.6962517899999994</v>
          </cell>
          <cell r="EV23">
            <v>12.942650162000007</v>
          </cell>
          <cell r="EW23">
            <v>1.3812055209999998</v>
          </cell>
          <cell r="EX23">
            <v>0.67068112700000004</v>
          </cell>
          <cell r="EY23">
            <v>0</v>
          </cell>
          <cell r="EZ23">
            <v>1.6206006220000002</v>
          </cell>
          <cell r="GW23">
            <v>799.78081999999017</v>
          </cell>
          <cell r="GX23">
            <v>260.29880000000003</v>
          </cell>
          <cell r="GY23">
            <v>839.46213538467202</v>
          </cell>
          <cell r="GZ23">
            <v>780.06499999999983</v>
          </cell>
          <cell r="HA23">
            <v>488.29925876099992</v>
          </cell>
          <cell r="HB23">
            <v>166.8720481120001</v>
          </cell>
          <cell r="HC23">
            <v>1138.8539819850002</v>
          </cell>
          <cell r="HD23">
            <v>1185.3175139930006</v>
          </cell>
          <cell r="HE23">
            <v>519.54984960900003</v>
          </cell>
          <cell r="HF23">
            <v>864.73813421800025</v>
          </cell>
          <cell r="HG23">
            <v>1121.5445901180003</v>
          </cell>
          <cell r="HH23">
            <v>144.96402915199997</v>
          </cell>
          <cell r="HI23">
            <v>3.8687992920000003</v>
          </cell>
        </row>
        <row r="24">
          <cell r="C24">
            <v>190.33824552687949</v>
          </cell>
          <cell r="D24">
            <v>209.19729057754998</v>
          </cell>
          <cell r="E24">
            <v>-18.859045050670488</v>
          </cell>
          <cell r="F24">
            <v>-9.0149566462379163E-2</v>
          </cell>
          <cell r="H24">
            <v>440.1266542164397</v>
          </cell>
          <cell r="I24">
            <v>-230.92936363888973</v>
          </cell>
          <cell r="J24">
            <v>-0.52468843099269857</v>
          </cell>
          <cell r="L24">
            <v>350.78358999999489</v>
          </cell>
          <cell r="M24">
            <v>323.88027999999741</v>
          </cell>
          <cell r="N24">
            <v>362.65061999999671</v>
          </cell>
          <cell r="O24">
            <v>374.76571999999737</v>
          </cell>
          <cell r="P24">
            <v>352.15149999999613</v>
          </cell>
          <cell r="Q24">
            <v>341.73773000000108</v>
          </cell>
          <cell r="R24">
            <v>353.40060999999463</v>
          </cell>
          <cell r="S24">
            <v>343.9080999999947</v>
          </cell>
          <cell r="T24">
            <v>413.05170999999871</v>
          </cell>
          <cell r="U24">
            <v>429.94553999999442</v>
          </cell>
          <cell r="V24">
            <v>411.56688999999551</v>
          </cell>
          <cell r="W24">
            <v>379.67116999999689</v>
          </cell>
          <cell r="X24">
            <v>363.74345371636247</v>
          </cell>
          <cell r="Y24">
            <v>399.57110354514396</v>
          </cell>
          <cell r="Z24">
            <v>410.69853061085939</v>
          </cell>
          <cell r="AA24">
            <v>367.71556406525895</v>
          </cell>
          <cell r="AB24">
            <v>388.87519714903482</v>
          </cell>
          <cell r="AC24">
            <v>386.80593865121881</v>
          </cell>
          <cell r="AD24">
            <v>379.64432959179231</v>
          </cell>
          <cell r="AE24">
            <v>400.93660959179232</v>
          </cell>
          <cell r="AF24">
            <v>403.33061758670794</v>
          </cell>
          <cell r="AG24">
            <v>395.04206452881914</v>
          </cell>
          <cell r="AH24">
            <v>333.20858672839165</v>
          </cell>
          <cell r="AI24">
            <v>353.05326056092491</v>
          </cell>
          <cell r="AJ24">
            <v>303.4986676392607</v>
          </cell>
          <cell r="AK24">
            <v>265.2229558747357</v>
          </cell>
          <cell r="AL24">
            <v>310.70942631446746</v>
          </cell>
          <cell r="AM24">
            <v>308.57337017603379</v>
          </cell>
          <cell r="AN24">
            <v>301.5695659460003</v>
          </cell>
          <cell r="AO24">
            <v>298.63426727600006</v>
          </cell>
          <cell r="AP24">
            <v>299.61291424500013</v>
          </cell>
          <cell r="AQ24">
            <v>294.88911415400003</v>
          </cell>
          <cell r="AR24">
            <v>271.16827465199998</v>
          </cell>
          <cell r="AS24">
            <v>302.95638047600005</v>
          </cell>
          <cell r="AT24">
            <v>254.18468442599999</v>
          </cell>
          <cell r="AU24">
            <v>255.18440603400001</v>
          </cell>
          <cell r="AV24">
            <v>344.21199999999999</v>
          </cell>
          <cell r="AW24">
            <v>322.851</v>
          </cell>
          <cell r="AX24">
            <v>325.654</v>
          </cell>
          <cell r="AY24">
            <v>282.17999999999995</v>
          </cell>
          <cell r="AZ24">
            <v>309.95800000000003</v>
          </cell>
          <cell r="BA24">
            <v>384.88800000000003</v>
          </cell>
          <cell r="BB24">
            <v>438.63800000000003</v>
          </cell>
          <cell r="BC24">
            <v>385.20499999999998</v>
          </cell>
          <cell r="BD24">
            <v>373.81299999999999</v>
          </cell>
          <cell r="BE24">
            <v>396.31199999999995</v>
          </cell>
          <cell r="BF24">
            <v>303.59500000000003</v>
          </cell>
          <cell r="BG24">
            <v>287.05399999999997</v>
          </cell>
          <cell r="BH24">
            <v>310.82061115439018</v>
          </cell>
          <cell r="BI24">
            <v>302.92978847584396</v>
          </cell>
          <cell r="BJ24">
            <v>336.94588481307977</v>
          </cell>
          <cell r="BK24">
            <v>335.48858556393787</v>
          </cell>
          <cell r="BL24">
            <v>363.84667410870554</v>
          </cell>
          <cell r="BM24">
            <v>317.61157149693986</v>
          </cell>
          <cell r="BN24">
            <v>321.34350435734143</v>
          </cell>
          <cell r="BO24">
            <v>337.03599098357904</v>
          </cell>
          <cell r="BP24">
            <v>359.42482697743657</v>
          </cell>
          <cell r="BQ24">
            <v>392.4938345760084</v>
          </cell>
          <cell r="BR24">
            <v>367.25154044346459</v>
          </cell>
          <cell r="BS24">
            <v>292.54340878196427</v>
          </cell>
          <cell r="BT24">
            <v>278.15222687197132</v>
          </cell>
          <cell r="BU24">
            <v>292.37711757000693</v>
          </cell>
          <cell r="BV24">
            <v>335.09939962536424</v>
          </cell>
          <cell r="BW24">
            <v>385.52346328780607</v>
          </cell>
          <cell r="BX24">
            <v>392.4775555305888</v>
          </cell>
          <cell r="BY24">
            <v>425.58037851875025</v>
          </cell>
          <cell r="BZ24">
            <v>460.92712814819799</v>
          </cell>
          <cell r="CA24">
            <v>425.72665183477267</v>
          </cell>
          <cell r="CB24">
            <v>413.72850858689571</v>
          </cell>
          <cell r="CC24">
            <v>464.65458075664384</v>
          </cell>
          <cell r="CD24">
            <v>429.75016968807756</v>
          </cell>
          <cell r="CE24">
            <v>410.04204839859131</v>
          </cell>
          <cell r="CF24">
            <v>451.96223478116514</v>
          </cell>
          <cell r="CG24">
            <v>437.33269817005066</v>
          </cell>
          <cell r="CH24">
            <v>441.55312530451505</v>
          </cell>
          <cell r="CI24">
            <v>445.25531778629602</v>
          </cell>
          <cell r="CJ24">
            <v>455.07103723408841</v>
          </cell>
          <cell r="CK24">
            <v>444.42503939975859</v>
          </cell>
          <cell r="CL24">
            <v>481.80263124239576</v>
          </cell>
          <cell r="CM24">
            <v>484.22615419237314</v>
          </cell>
          <cell r="CN24">
            <v>451.80124668297321</v>
          </cell>
          <cell r="CO24">
            <v>466.08446510067785</v>
          </cell>
          <cell r="CP24">
            <v>397.65360489324138</v>
          </cell>
          <cell r="CQ24">
            <v>386.50684432154441</v>
          </cell>
          <cell r="CR24">
            <v>392.42821539726106</v>
          </cell>
          <cell r="CS24">
            <v>416.76767774189278</v>
          </cell>
          <cell r="CT24">
            <v>450.42080462642201</v>
          </cell>
          <cell r="CU24">
            <v>463.27923405084061</v>
          </cell>
          <cell r="CV24">
            <v>431.780215973628</v>
          </cell>
          <cell r="CW24">
            <v>418.46668781134855</v>
          </cell>
          <cell r="CX24">
            <v>489.34876984331027</v>
          </cell>
          <cell r="CY24">
            <v>425.37520077140175</v>
          </cell>
          <cell r="CZ24">
            <v>445.10567907106866</v>
          </cell>
          <cell r="DA24">
            <v>386.1785834363983</v>
          </cell>
          <cell r="DB24">
            <v>318.44668151285055</v>
          </cell>
          <cell r="DC24">
            <v>322.45612521612662</v>
          </cell>
          <cell r="DD24">
            <v>386.84401341547272</v>
          </cell>
          <cell r="DE24">
            <v>370.56153682024785</v>
          </cell>
          <cell r="DF24">
            <v>386.21089505216707</v>
          </cell>
          <cell r="DG24">
            <v>335.94045502496954</v>
          </cell>
          <cell r="DH24">
            <v>348.72008281024733</v>
          </cell>
          <cell r="DI24">
            <v>384.64831211246849</v>
          </cell>
          <cell r="DJ24">
            <v>409.31223470036048</v>
          </cell>
          <cell r="DK24">
            <v>396.09492327749501</v>
          </cell>
          <cell r="DL24">
            <v>327.40780300839316</v>
          </cell>
          <cell r="DM24">
            <v>357.38168939030527</v>
          </cell>
          <cell r="DN24">
            <v>309.33473393466306</v>
          </cell>
          <cell r="DO24">
            <v>331.65986989978057</v>
          </cell>
          <cell r="DP24">
            <v>303.93966659553058</v>
          </cell>
          <cell r="DQ24">
            <v>178.75507981571255</v>
          </cell>
          <cell r="DR24">
            <v>383.07797702105574</v>
          </cell>
          <cell r="DS24">
            <v>365.77175005048827</v>
          </cell>
          <cell r="DT24">
            <v>396.03796507324995</v>
          </cell>
          <cell r="DU24">
            <v>447.47331937947519</v>
          </cell>
          <cell r="DV24">
            <v>458.59600448420736</v>
          </cell>
          <cell r="DW24">
            <v>439.55966259081322</v>
          </cell>
          <cell r="DX24">
            <v>495.40542099889569</v>
          </cell>
          <cell r="DY24">
            <v>464.69063566664312</v>
          </cell>
          <cell r="DZ24">
            <v>475.66392416365778</v>
          </cell>
          <cell r="EA24">
            <v>440.99516847114461</v>
          </cell>
          <cell r="EB24">
            <v>440.1266542164397</v>
          </cell>
          <cell r="EC24">
            <v>432.65735647728235</v>
          </cell>
          <cell r="ED24">
            <v>485.29600620131231</v>
          </cell>
          <cell r="EE24">
            <v>465.78941856702124</v>
          </cell>
          <cell r="EF24">
            <v>491.88903952286319</v>
          </cell>
          <cell r="EG24">
            <v>499.97521600358294</v>
          </cell>
          <cell r="EH24">
            <v>446.04782542621706</v>
          </cell>
          <cell r="EI24">
            <v>464.75177418352501</v>
          </cell>
          <cell r="EJ24">
            <v>426.84400662308167</v>
          </cell>
          <cell r="EK24">
            <v>395.68582671940533</v>
          </cell>
          <cell r="EL24">
            <v>393.3774313383592</v>
          </cell>
          <cell r="EM24">
            <v>274.64936846680774</v>
          </cell>
          <cell r="EN24">
            <v>209.19729057754998</v>
          </cell>
          <cell r="EO24">
            <v>271.90376006954563</v>
          </cell>
          <cell r="EP24">
            <v>253.07552269368685</v>
          </cell>
          <cell r="EQ24">
            <v>307.47065414643959</v>
          </cell>
          <cell r="ER24">
            <v>249.70764658353914</v>
          </cell>
          <cell r="ES24">
            <v>334.92533464913407</v>
          </cell>
          <cell r="ET24">
            <v>344.95673369819986</v>
          </cell>
          <cell r="EU24">
            <v>242.12378070554206</v>
          </cell>
          <cell r="EV24">
            <v>285.95504398598132</v>
          </cell>
          <cell r="EW24">
            <v>154.71054829667733</v>
          </cell>
          <cell r="EX24">
            <v>94.277689645069827</v>
          </cell>
          <cell r="EY24">
            <v>63.81087389313231</v>
          </cell>
          <cell r="EZ24">
            <v>190.33824552687949</v>
          </cell>
          <cell r="GW24">
            <v>4437.5134599999583</v>
          </cell>
          <cell r="GX24">
            <v>4582.625256326307</v>
          </cell>
          <cell r="GY24">
            <v>3466.2040272134982</v>
          </cell>
          <cell r="GZ24">
            <v>4154.3599999999997</v>
          </cell>
          <cell r="HA24">
            <v>4037.7362217326922</v>
          </cell>
          <cell r="HB24">
            <v>4714.0392288176663</v>
          </cell>
          <cell r="HC24">
            <v>5343.6743991090789</v>
          </cell>
          <cell r="HD24">
            <v>4960.0538754525496</v>
          </cell>
          <cell r="HE24">
            <v>4344.1165494465704</v>
          </cell>
          <cell r="HF24">
            <v>4849.9665743108744</v>
          </cell>
          <cell r="HG24">
            <v>5217.089923745898</v>
          </cell>
          <cell r="HH24">
            <v>2812.1148789444983</v>
          </cell>
          <cell r="HI24">
            <v>325.6769069987958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83.068199999999962</v>
          </cell>
          <cell r="M25">
            <v>50.001899999999999</v>
          </cell>
          <cell r="N25">
            <v>49.195399999999971</v>
          </cell>
          <cell r="O25">
            <v>49.891300000000001</v>
          </cell>
          <cell r="P25">
            <v>68.683200000000014</v>
          </cell>
          <cell r="Q25">
            <v>69.818600000000004</v>
          </cell>
          <cell r="R25">
            <v>109.82223000000008</v>
          </cell>
          <cell r="S25">
            <v>68.428200000000004</v>
          </cell>
          <cell r="T25">
            <v>45.460500000000025</v>
          </cell>
          <cell r="U25">
            <v>63.176700000000004</v>
          </cell>
          <cell r="V25">
            <v>33.279700000000005</v>
          </cell>
          <cell r="W25">
            <v>94.629199999999997</v>
          </cell>
          <cell r="X25">
            <v>95.3245</v>
          </cell>
          <cell r="Y25">
            <v>62.543999999999997</v>
          </cell>
          <cell r="Z25">
            <v>51.027999999999999</v>
          </cell>
          <cell r="AA25">
            <v>70.643000000000001</v>
          </cell>
          <cell r="AB25">
            <v>91.455300000000008</v>
          </cell>
          <cell r="AC25">
            <v>58.970480000000002</v>
          </cell>
          <cell r="AD25">
            <v>102.41889</v>
          </cell>
          <cell r="AE25">
            <v>90.251180000000005</v>
          </cell>
          <cell r="AF25">
            <v>92.534899999999993</v>
          </cell>
          <cell r="AG25">
            <v>59.958630000000007</v>
          </cell>
          <cell r="AH25">
            <v>10.482799999999999</v>
          </cell>
          <cell r="AI25">
            <v>10.834239999999999</v>
          </cell>
          <cell r="AJ25">
            <v>9.3064680239999973</v>
          </cell>
          <cell r="AK25">
            <v>68.804286431999969</v>
          </cell>
          <cell r="AL25">
            <v>86.246475839999945</v>
          </cell>
          <cell r="AM25">
            <v>78.170952953999958</v>
          </cell>
          <cell r="AN25">
            <v>87.067728480000014</v>
          </cell>
          <cell r="AO25">
            <v>77.597755854000056</v>
          </cell>
          <cell r="AP25">
            <v>102.56817950400011</v>
          </cell>
          <cell r="AQ25">
            <v>61.454001166000005</v>
          </cell>
          <cell r="AR25">
            <v>70.907332944000004</v>
          </cell>
          <cell r="AS25">
            <v>90.682832437000059</v>
          </cell>
          <cell r="AT25">
            <v>85.066741906999965</v>
          </cell>
          <cell r="AU25">
            <v>90.030095634000048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74.351966108000056</v>
          </cell>
          <cell r="BI25">
            <v>40.003578059000006</v>
          </cell>
          <cell r="BJ25">
            <v>76.374457392999972</v>
          </cell>
          <cell r="BK25">
            <v>41.470118702000015</v>
          </cell>
          <cell r="BL25">
            <v>39.57623754900002</v>
          </cell>
          <cell r="BM25">
            <v>60.13115347900002</v>
          </cell>
          <cell r="BN25">
            <v>49.890334762999977</v>
          </cell>
          <cell r="BO25">
            <v>90.079164263999985</v>
          </cell>
          <cell r="BP25">
            <v>43.844671268000013</v>
          </cell>
          <cell r="BQ25">
            <v>0</v>
          </cell>
          <cell r="BR25">
            <v>0</v>
          </cell>
          <cell r="BS25">
            <v>3.3692434189999996</v>
          </cell>
          <cell r="BT25">
            <v>21.241662184999996</v>
          </cell>
          <cell r="BU25">
            <v>33.321399843999991</v>
          </cell>
          <cell r="BV25">
            <v>25.972376332000003</v>
          </cell>
          <cell r="BW25">
            <v>19.560897773000004</v>
          </cell>
          <cell r="BX25">
            <v>3.1278106349999999</v>
          </cell>
          <cell r="BY25">
            <v>0.99255569399999999</v>
          </cell>
          <cell r="BZ25">
            <v>10.415251474000002</v>
          </cell>
          <cell r="CA25">
            <v>52.756946849999999</v>
          </cell>
          <cell r="CB25">
            <v>51.879535161000035</v>
          </cell>
          <cell r="CC25">
            <v>66.283730685000066</v>
          </cell>
          <cell r="CD25">
            <v>1.199031164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77.77642615699996</v>
          </cell>
          <cell r="CW25">
            <v>35.666469895999988</v>
          </cell>
          <cell r="CX25">
            <v>1.0340737589999998</v>
          </cell>
          <cell r="CY25">
            <v>42.010409680999999</v>
          </cell>
          <cell r="CZ25">
            <v>46.970788282999997</v>
          </cell>
          <cell r="DA25">
            <v>16.911881585999993</v>
          </cell>
          <cell r="DB25">
            <v>1.5018001369999998</v>
          </cell>
          <cell r="DC25">
            <v>0</v>
          </cell>
          <cell r="DD25">
            <v>54.624968502000073</v>
          </cell>
          <cell r="DE25">
            <v>55.170756753999996</v>
          </cell>
          <cell r="DF25">
            <v>27.332137094000007</v>
          </cell>
          <cell r="DG25">
            <v>3.656914773</v>
          </cell>
          <cell r="DH25">
            <v>8.798180618</v>
          </cell>
          <cell r="DI25">
            <v>17.007704433000001</v>
          </cell>
          <cell r="DJ25">
            <v>9.1079807810000002</v>
          </cell>
          <cell r="DK25">
            <v>4.9741239039999989</v>
          </cell>
          <cell r="DL25">
            <v>9.0762403529999975</v>
          </cell>
          <cell r="DM25">
            <v>8.0394426210000027</v>
          </cell>
          <cell r="DN25">
            <v>10.897722489999996</v>
          </cell>
          <cell r="DO25">
            <v>14.253539349000002</v>
          </cell>
          <cell r="DP25">
            <v>0.71712711600000012</v>
          </cell>
          <cell r="DQ25">
            <v>0</v>
          </cell>
          <cell r="DR25">
            <v>0.51210141399999998</v>
          </cell>
          <cell r="DS25">
            <v>0</v>
          </cell>
          <cell r="DT25">
            <v>12.889012491999997</v>
          </cell>
          <cell r="DU25">
            <v>9.2612036820000014</v>
          </cell>
          <cell r="DV25">
            <v>9.6877080510000031</v>
          </cell>
          <cell r="DW25">
            <v>3.4857808639999992</v>
          </cell>
          <cell r="DX25">
            <v>23.260323813000024</v>
          </cell>
          <cell r="DY25">
            <v>11.752283554</v>
          </cell>
          <cell r="DZ25">
            <v>7.3505261270000002</v>
          </cell>
          <cell r="EA25">
            <v>4.0603682769999994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19.798399912000001</v>
          </cell>
          <cell r="EJ25">
            <v>28.794464487999992</v>
          </cell>
          <cell r="EK25">
            <v>6.8170969729999999</v>
          </cell>
          <cell r="EL25">
            <v>0.716221777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GW25">
            <v>785.45513000000005</v>
          </cell>
          <cell r="GX25">
            <v>796.44592</v>
          </cell>
          <cell r="GY25">
            <v>907.90285117600024</v>
          </cell>
          <cell r="GZ25">
            <v>0</v>
          </cell>
          <cell r="HA25">
            <v>519.09092500400016</v>
          </cell>
          <cell r="HB25">
            <v>286.75119779700015</v>
          </cell>
          <cell r="HC25">
            <v>0</v>
          </cell>
          <cell r="HD25">
            <v>221.87184949899992</v>
          </cell>
          <cell r="HE25">
            <v>222.93971167200013</v>
          </cell>
          <cell r="HF25">
            <v>82.97643539000002</v>
          </cell>
          <cell r="HG25">
            <v>56.126183149999996</v>
          </cell>
          <cell r="HH25">
            <v>0</v>
          </cell>
          <cell r="HI25">
            <v>0</v>
          </cell>
        </row>
        <row r="26">
          <cell r="C26">
            <v>107.85390464699989</v>
          </cell>
          <cell r="D26">
            <v>102.53122484051478</v>
          </cell>
          <cell r="E26">
            <v>5.3226798064851124</v>
          </cell>
          <cell r="F26">
            <v>5.191276915656115E-2</v>
          </cell>
          <cell r="H26">
            <v>100.48569850027719</v>
          </cell>
          <cell r="I26">
            <v>2.0455263402375863</v>
          </cell>
          <cell r="J26">
            <v>2.0356392708281205E-2</v>
          </cell>
          <cell r="L26">
            <v>130.23221000000044</v>
          </cell>
          <cell r="M26">
            <v>137.9838699999998</v>
          </cell>
          <cell r="N26">
            <v>116.07044000000157</v>
          </cell>
          <cell r="O26">
            <v>116.2651700000046</v>
          </cell>
          <cell r="P26">
            <v>171.62094000000084</v>
          </cell>
          <cell r="Q26">
            <v>153.22043000001088</v>
          </cell>
          <cell r="R26">
            <v>110.65353000000346</v>
          </cell>
          <cell r="S26">
            <v>133.95041000000143</v>
          </cell>
          <cell r="T26">
            <v>121.05712000000523</v>
          </cell>
          <cell r="U26">
            <v>106.75549000000045</v>
          </cell>
          <cell r="V26">
            <v>83.092709999999911</v>
          </cell>
          <cell r="W26">
            <v>85.038930000000747</v>
          </cell>
          <cell r="X26">
            <v>77.398640000000015</v>
          </cell>
          <cell r="Y26">
            <v>55.651040000000002</v>
          </cell>
          <cell r="Z26">
            <v>52.878050000000002</v>
          </cell>
          <cell r="AA26">
            <v>70.825680000000006</v>
          </cell>
          <cell r="AB26">
            <v>95.075960000000009</v>
          </cell>
          <cell r="AC26">
            <v>164.88048999999998</v>
          </cell>
          <cell r="AD26">
            <v>173.89289999999997</v>
          </cell>
          <cell r="AE26">
            <v>178.92579000000001</v>
          </cell>
          <cell r="AF26">
            <v>123.99023000000001</v>
          </cell>
          <cell r="AG26">
            <v>140.55911</v>
          </cell>
          <cell r="AH26">
            <v>169.55583000000004</v>
          </cell>
          <cell r="AI26">
            <v>130.81903</v>
          </cell>
          <cell r="AJ26">
            <v>113.58412978499997</v>
          </cell>
          <cell r="AK26">
            <v>88.86467008850002</v>
          </cell>
          <cell r="AL26">
            <v>90.783889246999991</v>
          </cell>
          <cell r="AM26">
            <v>74.025069282000004</v>
          </cell>
          <cell r="AN26">
            <v>88.830466718999972</v>
          </cell>
          <cell r="AO26">
            <v>153.41289795479994</v>
          </cell>
          <cell r="AP26">
            <v>139.96757347510004</v>
          </cell>
          <cell r="AQ26">
            <v>180.43354503200001</v>
          </cell>
          <cell r="AR26">
            <v>163.60200415799997</v>
          </cell>
          <cell r="AS26">
            <v>170.67779973700007</v>
          </cell>
          <cell r="AT26">
            <v>137.12558956699999</v>
          </cell>
          <cell r="AU26">
            <v>103.07729050199998</v>
          </cell>
          <cell r="AV26">
            <v>94.588999999999999</v>
          </cell>
          <cell r="AW26">
            <v>96.258999999999986</v>
          </cell>
          <cell r="AX26">
            <v>103.254</v>
          </cell>
          <cell r="AY26">
            <v>159.661</v>
          </cell>
          <cell r="AZ26">
            <v>218.77299999999991</v>
          </cell>
          <cell r="BA26">
            <v>140.244</v>
          </cell>
          <cell r="BB26">
            <v>127.08199999999999</v>
          </cell>
          <cell r="BC26">
            <v>142.11300000000003</v>
          </cell>
          <cell r="BD26">
            <v>158.86599999999999</v>
          </cell>
          <cell r="BE26">
            <v>165.58700000000005</v>
          </cell>
          <cell r="BF26">
            <v>191.52099999999999</v>
          </cell>
          <cell r="BG26">
            <v>173.63200000000003</v>
          </cell>
          <cell r="BH26">
            <v>134.00280110649999</v>
          </cell>
          <cell r="BI26">
            <v>116.82077256700002</v>
          </cell>
          <cell r="BJ26">
            <v>106.69587513</v>
          </cell>
          <cell r="BK26">
            <v>110.84290433220004</v>
          </cell>
          <cell r="BL26">
            <v>156.42081619650006</v>
          </cell>
          <cell r="BM26">
            <v>188.37387410399998</v>
          </cell>
          <cell r="BN26">
            <v>195.78580330999998</v>
          </cell>
          <cell r="BO26">
            <v>152.548627587</v>
          </cell>
          <cell r="BP26">
            <v>160.96753109240004</v>
          </cell>
          <cell r="BQ26">
            <v>157.42437801399996</v>
          </cell>
          <cell r="BR26">
            <v>140.93053202900001</v>
          </cell>
          <cell r="BS26">
            <v>144.20138242199999</v>
          </cell>
          <cell r="BT26">
            <v>141.60059904269997</v>
          </cell>
          <cell r="BU26">
            <v>120.66734181899994</v>
          </cell>
          <cell r="BV26">
            <v>117.31490238699992</v>
          </cell>
          <cell r="BW26">
            <v>108.370845467</v>
          </cell>
          <cell r="BX26">
            <v>127.36010642999999</v>
          </cell>
          <cell r="BY26">
            <v>108.44907898583334</v>
          </cell>
          <cell r="BZ26">
            <v>87.912203867000031</v>
          </cell>
          <cell r="CA26">
            <v>91.594892642000019</v>
          </cell>
          <cell r="CB26">
            <v>90.423148539000039</v>
          </cell>
          <cell r="CC26">
            <v>89.405636274000031</v>
          </cell>
          <cell r="CD26">
            <v>83.529872675119989</v>
          </cell>
          <cell r="CE26">
            <v>92.542197876049997</v>
          </cell>
          <cell r="CF26">
            <v>74.691173901000013</v>
          </cell>
          <cell r="CG26">
            <v>80.64870326800002</v>
          </cell>
          <cell r="CH26">
            <v>89.910696969</v>
          </cell>
          <cell r="CI26">
            <v>81.945283928999999</v>
          </cell>
          <cell r="CJ26">
            <v>68.794166945000001</v>
          </cell>
          <cell r="CK26">
            <v>76.685451452100025</v>
          </cell>
          <cell r="CL26">
            <v>64.150156383820004</v>
          </cell>
          <cell r="CM26">
            <v>56.118765052179995</v>
          </cell>
          <cell r="CN26">
            <v>79.870162730000004</v>
          </cell>
          <cell r="CO26">
            <v>80.107912136099984</v>
          </cell>
          <cell r="CP26">
            <v>89.928051999999994</v>
          </cell>
          <cell r="CQ26">
            <v>91.583602232050012</v>
          </cell>
          <cell r="CR26">
            <v>83.921165077850048</v>
          </cell>
          <cell r="CS26">
            <v>71.554544332419894</v>
          </cell>
          <cell r="CT26">
            <v>74.512039693660029</v>
          </cell>
          <cell r="CU26">
            <v>70.8941153044793</v>
          </cell>
          <cell r="CV26">
            <v>114.33525540208998</v>
          </cell>
          <cell r="CW26">
            <v>134.23567914232888</v>
          </cell>
          <cell r="CX26">
            <v>106.67367577749997</v>
          </cell>
          <cell r="CY26">
            <v>111.18645016939999</v>
          </cell>
          <cell r="CZ26">
            <v>106.15617805835006</v>
          </cell>
          <cell r="DA26">
            <v>154.38718956664718</v>
          </cell>
          <cell r="DB26">
            <v>250.6332903009997</v>
          </cell>
          <cell r="DC26">
            <v>225.33144584324012</v>
          </cell>
          <cell r="DD26">
            <v>200.95105756222765</v>
          </cell>
          <cell r="DE26">
            <v>138.42851772400002</v>
          </cell>
          <cell r="DF26">
            <v>181.767239899</v>
          </cell>
          <cell r="DG26">
            <v>196.31607909875277</v>
          </cell>
          <cell r="DH26">
            <v>280.08922830092121</v>
          </cell>
          <cell r="DI26">
            <v>143.96605988350501</v>
          </cell>
          <cell r="DJ26">
            <v>168.54435170199994</v>
          </cell>
          <cell r="DK26">
            <v>162.59260392458802</v>
          </cell>
          <cell r="DL26">
            <v>202.99935887986157</v>
          </cell>
          <cell r="DM26">
            <v>201.77986265300001</v>
          </cell>
          <cell r="DN26">
            <v>171.11174809581198</v>
          </cell>
          <cell r="DO26">
            <v>127.28276302300023</v>
          </cell>
          <cell r="DP26">
            <v>174.98016192199998</v>
          </cell>
          <cell r="DQ26">
            <v>232.5381744112473</v>
          </cell>
          <cell r="DR26">
            <v>166.86440426896039</v>
          </cell>
          <cell r="DS26">
            <v>164.42573029999991</v>
          </cell>
          <cell r="DT26">
            <v>178.23921736849505</v>
          </cell>
          <cell r="DU26">
            <v>131.51928123919998</v>
          </cell>
          <cell r="DV26">
            <v>128.6617965900594</v>
          </cell>
          <cell r="DW26">
            <v>107.90352276499996</v>
          </cell>
          <cell r="DX26">
            <v>108.98038333000002</v>
          </cell>
          <cell r="DY26">
            <v>151.11585017285128</v>
          </cell>
          <cell r="DZ26">
            <v>117.40661679199992</v>
          </cell>
          <cell r="EA26">
            <v>98.661815465277158</v>
          </cell>
          <cell r="EB26">
            <v>100.48569850027719</v>
          </cell>
          <cell r="EC26">
            <v>80.776559067000008</v>
          </cell>
          <cell r="ED26">
            <v>75.718696815653431</v>
          </cell>
          <cell r="EE26">
            <v>68.585452730386066</v>
          </cell>
          <cell r="EF26">
            <v>72.086140298861366</v>
          </cell>
          <cell r="EG26">
            <v>103.14280472571281</v>
          </cell>
          <cell r="EH26">
            <v>90.469518729000058</v>
          </cell>
          <cell r="EI26">
            <v>89.648297272910895</v>
          </cell>
          <cell r="EJ26">
            <v>94.367416460445497</v>
          </cell>
          <cell r="EK26">
            <v>105.20084673594606</v>
          </cell>
          <cell r="EL26">
            <v>70.899323320998889</v>
          </cell>
          <cell r="EM26">
            <v>73.726706835049541</v>
          </cell>
          <cell r="EN26">
            <v>102.53122484051478</v>
          </cell>
          <cell r="EO26">
            <v>88.945250973000057</v>
          </cell>
          <cell r="EP26">
            <v>136.07831494498018</v>
          </cell>
          <cell r="EQ26">
            <v>93.249552939999916</v>
          </cell>
          <cell r="ER26">
            <v>88.270199369999986</v>
          </cell>
          <cell r="ES26">
            <v>86.964837365999955</v>
          </cell>
          <cell r="ET26">
            <v>89.815669263247486</v>
          </cell>
          <cell r="EU26">
            <v>105.96167122942573</v>
          </cell>
          <cell r="EV26">
            <v>103.24492370300011</v>
          </cell>
          <cell r="EW26">
            <v>111.42049500200024</v>
          </cell>
          <cell r="EX26">
            <v>124.91357572500003</v>
          </cell>
          <cell r="EY26">
            <v>113.245031596</v>
          </cell>
          <cell r="EZ26">
            <v>107.85390464699989</v>
          </cell>
          <cell r="GW26">
            <v>1465.9412500000294</v>
          </cell>
          <cell r="GX26">
            <v>1434.4527499999999</v>
          </cell>
          <cell r="GY26">
            <v>1504.3849255473997</v>
          </cell>
          <cell r="GZ26">
            <v>1771.5809999999999</v>
          </cell>
          <cell r="HA26">
            <v>1765.0152978906001</v>
          </cell>
          <cell r="HB26">
            <v>1259.1708260047035</v>
          </cell>
          <cell r="HC26">
            <v>934.43412699825024</v>
          </cell>
          <cell r="HD26">
            <v>1503.821028668965</v>
          </cell>
          <cell r="HE26">
            <v>2175.8288707466686</v>
          </cell>
          <cell r="HF26">
            <v>1761.2969546250902</v>
          </cell>
          <cell r="HG26">
            <v>1025.1074614922418</v>
          </cell>
          <cell r="HH26">
            <v>1244.6407469531687</v>
          </cell>
          <cell r="HI26">
            <v>206.25245055199997</v>
          </cell>
        </row>
        <row r="27">
          <cell r="C27">
            <v>87.373533167147897</v>
          </cell>
          <cell r="D27">
            <v>98.930214469326373</v>
          </cell>
          <cell r="E27">
            <v>-11.556681302178475</v>
          </cell>
          <cell r="F27">
            <v>-0.11681649902580228</v>
          </cell>
          <cell r="H27">
            <v>50.274032313910247</v>
          </cell>
          <cell r="I27">
            <v>48.656182155416126</v>
          </cell>
          <cell r="J27">
            <v>0.9678193674938924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.29546457400000004</v>
          </cell>
          <cell r="AS27">
            <v>3.4121441849999981</v>
          </cell>
          <cell r="AT27">
            <v>2.923478972999999</v>
          </cell>
          <cell r="AU27">
            <v>7.1143309579999938</v>
          </cell>
          <cell r="AV27">
            <v>8.8949999999999996</v>
          </cell>
          <cell r="AW27">
            <v>7.734</v>
          </cell>
          <cell r="AX27">
            <v>11.226000000000001</v>
          </cell>
          <cell r="AY27">
            <v>6.1319999999999997</v>
          </cell>
          <cell r="AZ27">
            <v>8.0120000000000005</v>
          </cell>
          <cell r="BA27">
            <v>8.6720000000000006</v>
          </cell>
          <cell r="BB27">
            <v>12.593</v>
          </cell>
          <cell r="BC27">
            <v>9.2460000000000004</v>
          </cell>
          <cell r="BD27">
            <v>3.839</v>
          </cell>
          <cell r="BE27">
            <v>3.6989999999999998</v>
          </cell>
          <cell r="BF27">
            <v>2.7559999999999998</v>
          </cell>
          <cell r="BG27">
            <v>11.33</v>
          </cell>
          <cell r="BH27">
            <v>26.803041319000009</v>
          </cell>
          <cell r="BI27">
            <v>18.144140512999979</v>
          </cell>
          <cell r="BJ27">
            <v>14.612193865999998</v>
          </cell>
          <cell r="BK27">
            <v>22.582782001000002</v>
          </cell>
          <cell r="BL27">
            <v>19.309188253999988</v>
          </cell>
          <cell r="BM27">
            <v>27.211581920999961</v>
          </cell>
          <cell r="BN27">
            <v>24.90853897299997</v>
          </cell>
          <cell r="BO27">
            <v>24.095206246999986</v>
          </cell>
          <cell r="BP27">
            <v>8.8094063840000025</v>
          </cell>
          <cell r="BQ27">
            <v>10.162210289000011</v>
          </cell>
          <cell r="BR27">
            <v>13.024204288999995</v>
          </cell>
          <cell r="BS27">
            <v>28.923755400000008</v>
          </cell>
          <cell r="BT27">
            <v>29.164996375000015</v>
          </cell>
          <cell r="BU27">
            <v>21.879547516999985</v>
          </cell>
          <cell r="BV27">
            <v>15.366891452999999</v>
          </cell>
          <cell r="BW27">
            <v>21.875993000999998</v>
          </cell>
          <cell r="BX27">
            <v>19.167156744999993</v>
          </cell>
          <cell r="BY27">
            <v>22.658938673000019</v>
          </cell>
          <cell r="BZ27">
            <v>26.038107374000013</v>
          </cell>
          <cell r="CA27">
            <v>21.243357705000001</v>
          </cell>
          <cell r="CB27">
            <v>17.536231082000018</v>
          </cell>
          <cell r="CC27">
            <v>6.6013368230000022</v>
          </cell>
          <cell r="CD27">
            <v>16.474890162000001</v>
          </cell>
          <cell r="CE27">
            <v>20.769953917000027</v>
          </cell>
          <cell r="CF27">
            <v>20.49269835299998</v>
          </cell>
          <cell r="CG27">
            <v>18.054796040999989</v>
          </cell>
          <cell r="CH27">
            <v>27.895966268999995</v>
          </cell>
          <cell r="CI27">
            <v>23.92280569099999</v>
          </cell>
          <cell r="CJ27">
            <v>27.110380291999991</v>
          </cell>
          <cell r="CK27">
            <v>29.647274248000009</v>
          </cell>
          <cell r="CL27">
            <v>31.332083926000006</v>
          </cell>
          <cell r="CM27">
            <v>23.638173545000015</v>
          </cell>
          <cell r="CN27">
            <v>13.223015696999994</v>
          </cell>
          <cell r="CO27">
            <v>10.533107725999999</v>
          </cell>
          <cell r="CP27">
            <v>22.266186999999999</v>
          </cell>
          <cell r="CQ27">
            <v>35.569549724999966</v>
          </cell>
          <cell r="CR27">
            <v>13.110925134999983</v>
          </cell>
          <cell r="CS27">
            <v>11.856602635000009</v>
          </cell>
          <cell r="CT27">
            <v>23.87347400500003</v>
          </cell>
          <cell r="CU27">
            <v>10.276707303000007</v>
          </cell>
          <cell r="CV27">
            <v>23.248139387767292</v>
          </cell>
          <cell r="CW27">
            <v>35.20949439364847</v>
          </cell>
          <cell r="CX27">
            <v>51.164540389815485</v>
          </cell>
          <cell r="CY27">
            <v>43.894802452881592</v>
          </cell>
          <cell r="CZ27">
            <v>28.404466073897005</v>
          </cell>
          <cell r="DA27">
            <v>13.194675662549628</v>
          </cell>
          <cell r="DB27">
            <v>13.65851867405661</v>
          </cell>
          <cell r="DC27">
            <v>44.700189115659725</v>
          </cell>
          <cell r="DD27">
            <v>29.702389905595091</v>
          </cell>
          <cell r="DE27">
            <v>23.495319875140375</v>
          </cell>
          <cell r="DF27">
            <v>35.729444134281309</v>
          </cell>
          <cell r="DG27">
            <v>34.665914066033196</v>
          </cell>
          <cell r="DH27">
            <v>37.906678556317026</v>
          </cell>
          <cell r="DI27">
            <v>46.389960489763268</v>
          </cell>
          <cell r="DJ27">
            <v>42.31392394545199</v>
          </cell>
          <cell r="DK27">
            <v>37.905582097297064</v>
          </cell>
          <cell r="DL27">
            <v>14.439803604439826</v>
          </cell>
          <cell r="DM27">
            <v>23.160140883970023</v>
          </cell>
          <cell r="DN27">
            <v>18.474133759080011</v>
          </cell>
          <cell r="DO27">
            <v>33.721682935387804</v>
          </cell>
          <cell r="DP27">
            <v>43.53738645888275</v>
          </cell>
          <cell r="DQ27">
            <v>52.461899235637006</v>
          </cell>
          <cell r="DR27">
            <v>26.602419037220081</v>
          </cell>
          <cell r="DS27">
            <v>28.808698783968829</v>
          </cell>
          <cell r="DT27">
            <v>44.340020474659809</v>
          </cell>
          <cell r="DU27">
            <v>39.627595461512172</v>
          </cell>
          <cell r="DV27">
            <v>48.120896878891344</v>
          </cell>
          <cell r="DW27">
            <v>47.51510564269833</v>
          </cell>
          <cell r="DX27">
            <v>32.365870383471346</v>
          </cell>
          <cell r="DY27">
            <v>21.520418731564455</v>
          </cell>
          <cell r="DZ27">
            <v>33.351195831065716</v>
          </cell>
          <cell r="EA27">
            <v>62.952054896311274</v>
          </cell>
          <cell r="EB27">
            <v>50.274032313910247</v>
          </cell>
          <cell r="EC27">
            <v>54.755651040977213</v>
          </cell>
          <cell r="ED27">
            <v>46.370655817462449</v>
          </cell>
          <cell r="EE27">
            <v>68.700643843047047</v>
          </cell>
          <cell r="EF27">
            <v>62.25077091258386</v>
          </cell>
          <cell r="EG27">
            <v>96.270252947736566</v>
          </cell>
          <cell r="EH27">
            <v>104.97025671693726</v>
          </cell>
          <cell r="EI27">
            <v>88.016457591274701</v>
          </cell>
          <cell r="EJ27">
            <v>39.923457723236695</v>
          </cell>
          <cell r="EK27">
            <v>52.243149180932257</v>
          </cell>
          <cell r="EL27">
            <v>45.737307219321977</v>
          </cell>
          <cell r="EM27">
            <v>79.462323574275459</v>
          </cell>
          <cell r="EN27">
            <v>98.930214469326373</v>
          </cell>
          <cell r="EO27">
            <v>122.93762430306917</v>
          </cell>
          <cell r="EP27">
            <v>102.80051922706342</v>
          </cell>
          <cell r="EQ27">
            <v>79.151087325291414</v>
          </cell>
          <cell r="ER27">
            <v>83.867729525064149</v>
          </cell>
          <cell r="ES27">
            <v>111.74959135467779</v>
          </cell>
          <cell r="ET27">
            <v>121.47784278113643</v>
          </cell>
          <cell r="EU27">
            <v>107.97560969569102</v>
          </cell>
          <cell r="EV27">
            <v>60.334241366223168</v>
          </cell>
          <cell r="EW27">
            <v>98.959183236935161</v>
          </cell>
          <cell r="EX27">
            <v>80.528502585891033</v>
          </cell>
          <cell r="EY27">
            <v>70.413160412889738</v>
          </cell>
          <cell r="EZ27">
            <v>87.373533167147897</v>
          </cell>
          <cell r="GW27">
            <v>0</v>
          </cell>
          <cell r="GX27">
            <v>0</v>
          </cell>
          <cell r="GY27">
            <v>13.74541868999999</v>
          </cell>
          <cell r="GZ27">
            <v>94.133999999999986</v>
          </cell>
          <cell r="HA27">
            <v>238.58624945599988</v>
          </cell>
          <cell r="HB27">
            <v>238.77740082700009</v>
          </cell>
          <cell r="HC27">
            <v>283.68603851299991</v>
          </cell>
          <cell r="HD27">
            <v>312.59253522827589</v>
          </cell>
          <cell r="HE27">
            <v>377.90497425275703</v>
          </cell>
          <cell r="HF27">
            <v>481.20356181588312</v>
          </cell>
          <cell r="HG27">
            <v>788.97495888169578</v>
          </cell>
          <cell r="HH27">
            <v>1139.1253062832589</v>
          </cell>
          <cell r="HI27">
            <v>224.9663452052352</v>
          </cell>
        </row>
        <row r="28">
          <cell r="C28">
            <v>24.060011144228994</v>
          </cell>
          <cell r="D28">
            <v>24.387506936703936</v>
          </cell>
          <cell r="E28">
            <v>-0.32749579247494154</v>
          </cell>
          <cell r="F28">
            <v>-1.3428834416118626E-2</v>
          </cell>
          <cell r="H28">
            <v>12.207238061175005</v>
          </cell>
          <cell r="I28">
            <v>12.180268875528931</v>
          </cell>
          <cell r="J28">
            <v>0.9977907217414028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.88860389766499992</v>
          </cell>
          <cell r="CX28">
            <v>4.3159441766769948</v>
          </cell>
          <cell r="CY28">
            <v>2.637419237610001</v>
          </cell>
          <cell r="CZ28">
            <v>4.4295868576049999</v>
          </cell>
          <cell r="DA28">
            <v>3.9755566444889974</v>
          </cell>
          <cell r="DB28">
            <v>3.3197459487770002</v>
          </cell>
          <cell r="DC28">
            <v>3.8811677769719992</v>
          </cell>
          <cell r="DD28">
            <v>4.3831554167880009</v>
          </cell>
          <cell r="DE28">
            <v>3.8484084968759995</v>
          </cell>
          <cell r="DF28">
            <v>4.6030535731770028</v>
          </cell>
          <cell r="DG28">
            <v>3.9416781908680001</v>
          </cell>
          <cell r="DH28">
            <v>4.3596070329590004</v>
          </cell>
          <cell r="DI28">
            <v>4.3676131350520002</v>
          </cell>
          <cell r="DJ28">
            <v>2.371597769659</v>
          </cell>
          <cell r="DK28">
            <v>4.5455884416569994</v>
          </cell>
          <cell r="DL28">
            <v>4.0803576153390004</v>
          </cell>
          <cell r="DM28">
            <v>3.7246002732980008</v>
          </cell>
          <cell r="DN28">
            <v>3.191523956773</v>
          </cell>
          <cell r="DO28">
            <v>3.8486661335630004</v>
          </cell>
          <cell r="DP28">
            <v>3.5109255973649991</v>
          </cell>
          <cell r="DQ28">
            <v>4.0134723348389967</v>
          </cell>
          <cell r="DR28">
            <v>4.8624644355830009</v>
          </cell>
          <cell r="DS28">
            <v>4.3311472838669998</v>
          </cell>
          <cell r="DT28">
            <v>4.0034579805930024</v>
          </cell>
          <cell r="DU28">
            <v>4.0092631695450009</v>
          </cell>
          <cell r="DV28">
            <v>4.3923577328669978</v>
          </cell>
          <cell r="DW28">
            <v>4.8940346846627945</v>
          </cell>
          <cell r="DX28">
            <v>12.062163860140002</v>
          </cell>
          <cell r="DY28">
            <v>12.098353899405001</v>
          </cell>
          <cell r="DZ28">
            <v>11.264136518523674</v>
          </cell>
          <cell r="EA28">
            <v>12.137122946070864</v>
          </cell>
          <cell r="EB28">
            <v>12.207238061175005</v>
          </cell>
          <cell r="EC28">
            <v>11.548647194922001</v>
          </cell>
          <cell r="ED28">
            <v>13.754283196912002</v>
          </cell>
          <cell r="EE28">
            <v>14.052737972215006</v>
          </cell>
          <cell r="EF28">
            <v>13.298420273418991</v>
          </cell>
          <cell r="EG28">
            <v>13.701800490766995</v>
          </cell>
          <cell r="EH28">
            <v>14.078238729063003</v>
          </cell>
          <cell r="EI28">
            <v>13.837808021021999</v>
          </cell>
          <cell r="EJ28">
            <v>11.903918610321995</v>
          </cell>
          <cell r="EK28">
            <v>12.807406560498002</v>
          </cell>
          <cell r="EL28">
            <v>11.246401124245001</v>
          </cell>
          <cell r="EM28">
            <v>17.121317844265999</v>
          </cell>
          <cell r="EN28">
            <v>24.387506936703936</v>
          </cell>
          <cell r="EO28">
            <v>24.621369139992915</v>
          </cell>
          <cell r="EP28">
            <v>26.883936145706556</v>
          </cell>
          <cell r="EQ28">
            <v>28.635535633343302</v>
          </cell>
          <cell r="ER28">
            <v>27.275679073106105</v>
          </cell>
          <cell r="ES28">
            <v>26.657298169157563</v>
          </cell>
          <cell r="ET28">
            <v>26.021731912873197</v>
          </cell>
          <cell r="EU28">
            <v>26.566674092310755</v>
          </cell>
          <cell r="EV28">
            <v>24.948967874423847</v>
          </cell>
          <cell r="EW28">
            <v>25.389777623415991</v>
          </cell>
          <cell r="EX28">
            <v>20.765146516683998</v>
          </cell>
          <cell r="EY28">
            <v>22.935040160141003</v>
          </cell>
          <cell r="EZ28">
            <v>24.060011144228994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23.448024539794993</v>
          </cell>
          <cell r="HE28">
            <v>47.265850036009006</v>
          </cell>
          <cell r="HF28">
            <v>81.578900443461322</v>
          </cell>
          <cell r="HG28">
            <v>159.55821807882603</v>
          </cell>
          <cell r="HH28">
            <v>305.08866327785921</v>
          </cell>
          <cell r="HI28">
            <v>48.84451444280699</v>
          </cell>
        </row>
        <row r="29">
          <cell r="C29">
            <v>17.75091208328001</v>
          </cell>
          <cell r="D29">
            <v>19.70914758388</v>
          </cell>
          <cell r="E29">
            <v>-1.9582355005999901</v>
          </cell>
          <cell r="F29">
            <v>-9.9356681574682595E-2</v>
          </cell>
          <cell r="H29">
            <v>19.391589466658001</v>
          </cell>
          <cell r="I29">
            <v>0.31755811722199923</v>
          </cell>
          <cell r="J29">
            <v>1.6376074677530189E-2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.48064488494800001</v>
          </cell>
          <cell r="DF29">
            <v>5.6078696534530019</v>
          </cell>
          <cell r="DG29">
            <v>13.273093867307001</v>
          </cell>
          <cell r="DH29">
            <v>14.323914180496001</v>
          </cell>
          <cell r="DI29">
            <v>15.538633665626</v>
          </cell>
          <cell r="DJ29">
            <v>11.563381501683001</v>
          </cell>
          <cell r="DK29">
            <v>17.269347912074991</v>
          </cell>
          <cell r="DL29">
            <v>16.398167406956986</v>
          </cell>
          <cell r="DM29">
            <v>19.46292775600503</v>
          </cell>
          <cell r="DN29">
            <v>5.5084790210719987</v>
          </cell>
          <cell r="DO29">
            <v>17.61983888847497</v>
          </cell>
          <cell r="DP29">
            <v>15.864917346273993</v>
          </cell>
          <cell r="DQ29">
            <v>16.947899920568986</v>
          </cell>
          <cell r="DR29">
            <v>18.814806921207992</v>
          </cell>
          <cell r="DS29">
            <v>18.119347324690992</v>
          </cell>
          <cell r="DT29">
            <v>18.754780181135985</v>
          </cell>
          <cell r="DU29">
            <v>18.696758826090001</v>
          </cell>
          <cell r="DV29">
            <v>18.932662965517007</v>
          </cell>
          <cell r="DW29">
            <v>19.555351169821016</v>
          </cell>
          <cell r="DX29">
            <v>18.797597042165986</v>
          </cell>
          <cell r="DY29">
            <v>15.836182422696996</v>
          </cell>
          <cell r="DZ29">
            <v>2.1520463871609996</v>
          </cell>
          <cell r="EA29">
            <v>19.221745203389005</v>
          </cell>
          <cell r="EB29">
            <v>19.391589466658001</v>
          </cell>
          <cell r="EC29">
            <v>17.713523032948988</v>
          </cell>
          <cell r="ED29">
            <v>19.656217860234008</v>
          </cell>
          <cell r="EE29">
            <v>18.94439722825302</v>
          </cell>
          <cell r="EF29">
            <v>14.351487102393001</v>
          </cell>
          <cell r="EG29">
            <v>18.940444644703007</v>
          </cell>
          <cell r="EH29">
            <v>19.577746308514008</v>
          </cell>
          <cell r="EI29">
            <v>19.788247219753998</v>
          </cell>
          <cell r="EJ29">
            <v>19.410468677491025</v>
          </cell>
          <cell r="EK29">
            <v>20.350931956055014</v>
          </cell>
          <cell r="EL29">
            <v>0</v>
          </cell>
          <cell r="EM29">
            <v>18.400171662913994</v>
          </cell>
          <cell r="EN29">
            <v>19.70914758388</v>
          </cell>
          <cell r="EO29">
            <v>9.9551670101679992</v>
          </cell>
          <cell r="EP29">
            <v>6.1285903901600021</v>
          </cell>
          <cell r="EQ29">
            <v>13.132301071737979</v>
          </cell>
          <cell r="ER29">
            <v>13.950060723918</v>
          </cell>
          <cell r="ES29">
            <v>13.716929838664987</v>
          </cell>
          <cell r="ET29">
            <v>14.18031535741</v>
          </cell>
          <cell r="EU29">
            <v>2.333458754789</v>
          </cell>
          <cell r="EV29">
            <v>15.630410522522993</v>
          </cell>
          <cell r="EW29">
            <v>20.127182030029999</v>
          </cell>
          <cell r="EX29">
            <v>19.690554432601008</v>
          </cell>
          <cell r="EY29">
            <v>19.106800336820012</v>
          </cell>
          <cell r="EZ29">
            <v>17.75091208328001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137.04629873809697</v>
          </cell>
          <cell r="HF29">
            <v>201.69409571071895</v>
          </cell>
          <cell r="HG29">
            <v>206.52522515991808</v>
          </cell>
          <cell r="HH29">
            <v>167.66091805270196</v>
          </cell>
          <cell r="HI29">
            <v>35.141864586449991</v>
          </cell>
        </row>
        <row r="30">
          <cell r="C30">
            <v>129.18445639465691</v>
          </cell>
          <cell r="D30">
            <v>143.0268689899103</v>
          </cell>
          <cell r="E30">
            <v>-13.842412595253393</v>
          </cell>
          <cell r="F30">
            <v>-9.678190323966257E-2</v>
          </cell>
          <cell r="H30">
            <v>81.872859841743249</v>
          </cell>
          <cell r="I30">
            <v>61.154009148167049</v>
          </cell>
          <cell r="J30">
            <v>0.74693872018609275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.29546457400000004</v>
          </cell>
          <cell r="AS30">
            <v>3.4121441849999981</v>
          </cell>
          <cell r="AT30">
            <v>2.923478972999999</v>
          </cell>
          <cell r="AU30">
            <v>7.1143309579999938</v>
          </cell>
          <cell r="AV30">
            <v>8.8949999999999996</v>
          </cell>
          <cell r="AW30">
            <v>7.734</v>
          </cell>
          <cell r="AX30">
            <v>11.226000000000001</v>
          </cell>
          <cell r="AY30">
            <v>6.1319999999999997</v>
          </cell>
          <cell r="AZ30">
            <v>8.0120000000000005</v>
          </cell>
          <cell r="BA30">
            <v>8.6720000000000006</v>
          </cell>
          <cell r="BB30">
            <v>12.593</v>
          </cell>
          <cell r="BC30">
            <v>9.2460000000000004</v>
          </cell>
          <cell r="BD30">
            <v>3.839</v>
          </cell>
          <cell r="BE30">
            <v>3.6989999999999998</v>
          </cell>
          <cell r="BF30">
            <v>2.7559999999999998</v>
          </cell>
          <cell r="BG30">
            <v>11.33</v>
          </cell>
          <cell r="BH30">
            <v>26.803041319000009</v>
          </cell>
          <cell r="BI30">
            <v>18.144140512999979</v>
          </cell>
          <cell r="BJ30">
            <v>14.612193865999998</v>
          </cell>
          <cell r="BK30">
            <v>22.582782001000002</v>
          </cell>
          <cell r="BL30">
            <v>19.309188253999988</v>
          </cell>
          <cell r="BM30">
            <v>27.211581920999961</v>
          </cell>
          <cell r="BN30">
            <v>24.90853897299997</v>
          </cell>
          <cell r="BO30">
            <v>24.095206246999986</v>
          </cell>
          <cell r="BP30">
            <v>8.8094063840000025</v>
          </cell>
          <cell r="BQ30">
            <v>10.162210289000011</v>
          </cell>
          <cell r="BR30">
            <v>13.024204288999995</v>
          </cell>
          <cell r="BS30">
            <v>28.923755400000008</v>
          </cell>
          <cell r="BT30">
            <v>29.164996375000015</v>
          </cell>
          <cell r="BU30">
            <v>21.879547516999985</v>
          </cell>
          <cell r="BV30">
            <v>15.366891452999999</v>
          </cell>
          <cell r="BW30">
            <v>21.875993000999998</v>
          </cell>
          <cell r="BX30">
            <v>19.167156744999993</v>
          </cell>
          <cell r="BY30">
            <v>22.658938673000019</v>
          </cell>
          <cell r="BZ30">
            <v>26.038107374000013</v>
          </cell>
          <cell r="CA30">
            <v>21.243357705000001</v>
          </cell>
          <cell r="CB30">
            <v>17.536231082000018</v>
          </cell>
          <cell r="CC30">
            <v>6.6013368230000022</v>
          </cell>
          <cell r="CD30">
            <v>16.474890162000001</v>
          </cell>
          <cell r="CE30">
            <v>20.769953917000027</v>
          </cell>
          <cell r="CF30">
            <v>20.49269835299998</v>
          </cell>
          <cell r="CG30">
            <v>18.054796040999989</v>
          </cell>
          <cell r="CH30">
            <v>27.895966268999995</v>
          </cell>
          <cell r="CI30">
            <v>23.92280569099999</v>
          </cell>
          <cell r="CJ30">
            <v>27.110380291999991</v>
          </cell>
          <cell r="CK30">
            <v>29.647274248000009</v>
          </cell>
          <cell r="CL30">
            <v>31.332083926000006</v>
          </cell>
          <cell r="CM30">
            <v>23.638173545000015</v>
          </cell>
          <cell r="CN30">
            <v>13.223015696999994</v>
          </cell>
          <cell r="CO30">
            <v>10.533107725999999</v>
          </cell>
          <cell r="CP30">
            <v>22.266186999999999</v>
          </cell>
          <cell r="CQ30">
            <v>35.569549724999966</v>
          </cell>
          <cell r="CR30">
            <v>13.110925134999983</v>
          </cell>
          <cell r="CS30">
            <v>11.856602635000009</v>
          </cell>
          <cell r="CT30">
            <v>23.87347400500003</v>
          </cell>
          <cell r="CU30">
            <v>10.276707303000007</v>
          </cell>
          <cell r="CV30">
            <v>23.248139387767292</v>
          </cell>
          <cell r="CW30">
            <v>36.09809829131347</v>
          </cell>
          <cell r="CX30">
            <v>55.480484566492478</v>
          </cell>
          <cell r="CY30">
            <v>46.532221690491596</v>
          </cell>
          <cell r="CZ30">
            <v>32.834052931502008</v>
          </cell>
          <cell r="DA30">
            <v>17.170232307038624</v>
          </cell>
          <cell r="DB30">
            <v>16.97826462283361</v>
          </cell>
          <cell r="DC30">
            <v>48.581356892631725</v>
          </cell>
          <cell r="DD30">
            <v>34.085545322383091</v>
          </cell>
          <cell r="DE30">
            <v>27.824373256964375</v>
          </cell>
          <cell r="DF30">
            <v>45.94036736091131</v>
          </cell>
          <cell r="DG30">
            <v>51.880686124208196</v>
          </cell>
          <cell r="DH30">
            <v>56.59019976977202</v>
          </cell>
          <cell r="DI30">
            <v>66.296207290441274</v>
          </cell>
          <cell r="DJ30">
            <v>56.248903216793984</v>
          </cell>
          <cell r="DK30">
            <v>59.720518451029051</v>
          </cell>
          <cell r="DL30">
            <v>34.918328626735814</v>
          </cell>
          <cell r="DM30">
            <v>46.347668913273054</v>
          </cell>
          <cell r="DN30">
            <v>27.174136736925011</v>
          </cell>
          <cell r="DO30">
            <v>55.190187957425778</v>
          </cell>
          <cell r="DP30">
            <v>62.913229402521743</v>
          </cell>
          <cell r="DQ30">
            <v>73.423271491044986</v>
          </cell>
          <cell r="DR30">
            <v>50.279690394011077</v>
          </cell>
          <cell r="DS30">
            <v>51.259193392526818</v>
          </cell>
          <cell r="DT30">
            <v>67.098258636388792</v>
          </cell>
          <cell r="DU30">
            <v>62.333617457147177</v>
          </cell>
          <cell r="DV30">
            <v>71.445917577275353</v>
          </cell>
          <cell r="DW30">
            <v>71.964491497182152</v>
          </cell>
          <cell r="DX30">
            <v>63.225631285777339</v>
          </cell>
          <cell r="DY30">
            <v>49.454955053666453</v>
          </cell>
          <cell r="DZ30">
            <v>46.767378736750388</v>
          </cell>
          <cell r="EA30">
            <v>94.310923045771148</v>
          </cell>
          <cell r="EB30">
            <v>81.872859841743249</v>
          </cell>
          <cell r="EC30">
            <v>84.017821268848195</v>
          </cell>
          <cell r="ED30">
            <v>79.781156874608456</v>
          </cell>
          <cell r="EE30">
            <v>101.69777904351508</v>
          </cell>
          <cell r="EF30">
            <v>89.900678288395852</v>
          </cell>
          <cell r="EG30">
            <v>128.91249808320657</v>
          </cell>
          <cell r="EH30">
            <v>138.62624175451427</v>
          </cell>
          <cell r="EI30">
            <v>121.6425128320507</v>
          </cell>
          <cell r="EJ30">
            <v>71.237845011049714</v>
          </cell>
          <cell r="EK30">
            <v>85.401487697485265</v>
          </cell>
          <cell r="EL30">
            <v>56.983708343566974</v>
          </cell>
          <cell r="EM30">
            <v>114.98381308145545</v>
          </cell>
          <cell r="EN30">
            <v>143.0268689899103</v>
          </cell>
          <cell r="EO30">
            <v>157.51416045323009</v>
          </cell>
          <cell r="EP30">
            <v>135.81304576292996</v>
          </cell>
          <cell r="EQ30">
            <v>120.91892403037269</v>
          </cell>
          <cell r="ER30">
            <v>125.09346932208825</v>
          </cell>
          <cell r="ES30">
            <v>152.12381936250034</v>
          </cell>
          <cell r="ET30">
            <v>161.67989005141965</v>
          </cell>
          <cell r="EU30">
            <v>136.87574254279079</v>
          </cell>
          <cell r="EV30">
            <v>100.91361976317</v>
          </cell>
          <cell r="EW30">
            <v>144.47614289038114</v>
          </cell>
          <cell r="EX30">
            <v>120.98420353517604</v>
          </cell>
          <cell r="EY30">
            <v>112.45500090985075</v>
          </cell>
          <cell r="EZ30">
            <v>129.18445639465691</v>
          </cell>
          <cell r="GW30">
            <v>0</v>
          </cell>
          <cell r="GX30">
            <v>0</v>
          </cell>
          <cell r="GY30">
            <v>13.74541868999999</v>
          </cell>
          <cell r="GZ30">
            <v>94.133999999999986</v>
          </cell>
          <cell r="HA30">
            <v>238.58624945599988</v>
          </cell>
          <cell r="HB30">
            <v>238.77740082700009</v>
          </cell>
          <cell r="HC30">
            <v>283.68603851299991</v>
          </cell>
          <cell r="HD30">
            <v>336.04055976807086</v>
          </cell>
          <cell r="HE30">
            <v>562.21712302686296</v>
          </cell>
          <cell r="HF30">
            <v>764.47655797006337</v>
          </cell>
          <cell r="HG30">
            <v>1155.05840212044</v>
          </cell>
          <cell r="HH30">
            <v>1611.87488761382</v>
          </cell>
          <cell r="HI30">
            <v>308.95272423449217</v>
          </cell>
        </row>
        <row r="33">
          <cell r="C33">
            <v>0.24412104357527345</v>
          </cell>
          <cell r="D33">
            <v>0.33024610019284212</v>
          </cell>
          <cell r="E33">
            <v>-8.6125056617568667</v>
          </cell>
          <cell r="H33">
            <v>0.1531502818092968</v>
          </cell>
          <cell r="I33">
            <v>17.709581838354531</v>
          </cell>
          <cell r="L33">
            <v>0.19601127888706846</v>
          </cell>
          <cell r="M33">
            <v>0.14015034854871078</v>
          </cell>
          <cell r="N33">
            <v>0.14054661651425487</v>
          </cell>
          <cell r="O33">
            <v>0.15249172649229764</v>
          </cell>
          <cell r="P33">
            <v>0.17159596307351135</v>
          </cell>
          <cell r="Q33">
            <v>0.13910187974253033</v>
          </cell>
          <cell r="R33">
            <v>0.1614549071187984</v>
          </cell>
          <cell r="S33">
            <v>0.15305760486137659</v>
          </cell>
          <cell r="T33">
            <v>0.16964617144391744</v>
          </cell>
          <cell r="U33">
            <v>0.17682245266443128</v>
          </cell>
          <cell r="V33">
            <v>0.18988736427222389</v>
          </cell>
          <cell r="W33">
            <v>0.18933838638888575</v>
          </cell>
          <cell r="X33">
            <v>0.19092029190523829</v>
          </cell>
          <cell r="Y33">
            <v>0.15284139960064849</v>
          </cell>
          <cell r="Z33">
            <v>0.19107428432976004</v>
          </cell>
          <cell r="AA33">
            <v>0.17150574356692747</v>
          </cell>
          <cell r="AB33">
            <v>0.16440630310712678</v>
          </cell>
          <cell r="AC33">
            <v>0.14965347549798363</v>
          </cell>
          <cell r="AD33">
            <v>8.8804368237188722E-2</v>
          </cell>
          <cell r="AE33">
            <v>8.5511008207440273E-2</v>
          </cell>
          <cell r="AF33">
            <v>0.12303400561495589</v>
          </cell>
          <cell r="AG33">
            <v>0.15097535003686285</v>
          </cell>
          <cell r="AH33">
            <v>0.17483752462198349</v>
          </cell>
          <cell r="AI33">
            <v>0.18617118508073058</v>
          </cell>
          <cell r="AJ33">
            <v>0.18030799766183095</v>
          </cell>
          <cell r="AK33">
            <v>0.15866697268414595</v>
          </cell>
          <cell r="AL33">
            <v>0.17972966435042736</v>
          </cell>
          <cell r="AM33">
            <v>0.16603431772069699</v>
          </cell>
          <cell r="AN33">
            <v>0.16566055375333144</v>
          </cell>
          <cell r="AO33">
            <v>0.14809093358606021</v>
          </cell>
          <cell r="AP33">
            <v>9.0503890810389551E-2</v>
          </cell>
          <cell r="AQ33">
            <v>0.10594093897418004</v>
          </cell>
          <cell r="AR33">
            <v>0.15463078310176756</v>
          </cell>
          <cell r="AS33">
            <v>9.2359097882807814E-2</v>
          </cell>
          <cell r="AT33">
            <v>0.1713661560020292</v>
          </cell>
          <cell r="AU33">
            <v>0.17496109186001454</v>
          </cell>
          <cell r="AV33">
            <v>0.19715094195324651</v>
          </cell>
          <cell r="AW33">
            <v>0.17645253164556962</v>
          </cell>
          <cell r="AX33">
            <v>0.16280066285557396</v>
          </cell>
          <cell r="AY33">
            <v>0.15079914181164686</v>
          </cell>
          <cell r="AZ33">
            <v>0.15677594611062221</v>
          </cell>
          <cell r="BA33">
            <v>0.11332889926905981</v>
          </cell>
          <cell r="BB33">
            <v>0.13563049187930057</v>
          </cell>
          <cell r="BC33">
            <v>0.1424307812076902</v>
          </cell>
          <cell r="BD33">
            <v>0.15741321862833643</v>
          </cell>
          <cell r="BE33">
            <v>0.14303469765090851</v>
          </cell>
          <cell r="BF33">
            <v>0.11841491394292859</v>
          </cell>
          <cell r="BG33">
            <v>9.2378303704511597E-2</v>
          </cell>
          <cell r="BH33">
            <v>2.9302065478361276E-2</v>
          </cell>
          <cell r="BI33">
            <v>3.1257668925301574E-2</v>
          </cell>
          <cell r="BJ33">
            <v>3.1437646308193949E-2</v>
          </cell>
          <cell r="BK33">
            <v>2.9071219552634236E-2</v>
          </cell>
          <cell r="BL33">
            <v>2.7274558680328635E-2</v>
          </cell>
          <cell r="BM33">
            <v>2.7580844521073858E-2</v>
          </cell>
          <cell r="BN33">
            <v>0.16504814925301439</v>
          </cell>
          <cell r="BO33">
            <v>0.1638194309706156</v>
          </cell>
          <cell r="BP33">
            <v>0.14194960755375935</v>
          </cell>
          <cell r="BQ33">
            <v>0.16272734978261352</v>
          </cell>
          <cell r="BR33">
            <v>0.19294169640319825</v>
          </cell>
          <cell r="BS33">
            <v>0.12354829776239405</v>
          </cell>
          <cell r="BT33">
            <v>0.19045950530559047</v>
          </cell>
          <cell r="BU33">
            <v>0.13150064880274961</v>
          </cell>
          <cell r="BV33">
            <v>0.17368548569984901</v>
          </cell>
          <cell r="BW33">
            <v>0.14072710469862293</v>
          </cell>
          <cell r="BX33">
            <v>0.17558505092034374</v>
          </cell>
          <cell r="BY33">
            <v>0.16858410560475068</v>
          </cell>
          <cell r="BZ33">
            <v>0.16083826074820745</v>
          </cell>
          <cell r="CA33">
            <v>0.15989552958751788</v>
          </cell>
          <cell r="CB33">
            <v>0.15797897379063267</v>
          </cell>
          <cell r="CC33">
            <v>0.15055297335363294</v>
          </cell>
          <cell r="CD33">
            <v>0.16616237241117504</v>
          </cell>
          <cell r="CE33">
            <v>0.18423853546567157</v>
          </cell>
          <cell r="CF33">
            <v>0.18268553544233834</v>
          </cell>
          <cell r="CG33">
            <v>0.14388117608858828</v>
          </cell>
          <cell r="CH33">
            <v>0.13512280902130352</v>
          </cell>
          <cell r="CI33">
            <v>0.12929316220832673</v>
          </cell>
          <cell r="CJ33">
            <v>0.13849070216025963</v>
          </cell>
          <cell r="CK33">
            <v>0.1391332222927697</v>
          </cell>
          <cell r="CL33">
            <v>0.14849077542223646</v>
          </cell>
          <cell r="CM33">
            <v>0.14454942587602829</v>
          </cell>
          <cell r="CN33">
            <v>0.15244952752784868</v>
          </cell>
          <cell r="CO33">
            <v>0.14893192173232542</v>
          </cell>
          <cell r="CP33">
            <v>0.15246186347958962</v>
          </cell>
          <cell r="CQ33">
            <v>0.16307742960787974</v>
          </cell>
          <cell r="CR33">
            <v>0.17829320235477372</v>
          </cell>
          <cell r="CS33">
            <v>0.15462232210558841</v>
          </cell>
          <cell r="CT33">
            <v>0.10642952209516053</v>
          </cell>
          <cell r="CU33">
            <v>0.11397167797214056</v>
          </cell>
          <cell r="CV33">
            <v>0.13354849409995578</v>
          </cell>
          <cell r="CW33">
            <v>0.15410643230295304</v>
          </cell>
          <cell r="CX33">
            <v>0.14323873594729367</v>
          </cell>
          <cell r="CY33">
            <v>0.14355048129247786</v>
          </cell>
          <cell r="CZ33">
            <v>0.1363265095711004</v>
          </cell>
          <cell r="DA33">
            <v>0.15481441766762294</v>
          </cell>
          <cell r="DB33">
            <v>0.15418420454544191</v>
          </cell>
          <cell r="DC33">
            <v>0.15457299829739238</v>
          </cell>
          <cell r="DD33">
            <v>0.1691683278994133</v>
          </cell>
          <cell r="DE33">
            <v>0.10816621384772812</v>
          </cell>
          <cell r="DF33">
            <v>0.12401133296080383</v>
          </cell>
          <cell r="DG33">
            <v>0.13787619297007064</v>
          </cell>
          <cell r="DH33">
            <v>0.11082592039772854</v>
          </cell>
          <cell r="DI33">
            <v>0.14022542266621968</v>
          </cell>
          <cell r="DJ33">
            <v>0.14199581207082665</v>
          </cell>
          <cell r="DK33">
            <v>0.14165705952657623</v>
          </cell>
          <cell r="DL33">
            <v>0.14705528290394806</v>
          </cell>
          <cell r="DM33">
            <v>0.14001835973385748</v>
          </cell>
          <cell r="DN33">
            <v>0.13555083566512782</v>
          </cell>
          <cell r="DO33">
            <v>0.16388319527181844</v>
          </cell>
          <cell r="DP33">
            <v>0.16261278313690161</v>
          </cell>
          <cell r="DQ33">
            <v>0.16184902773388063</v>
          </cell>
          <cell r="DR33">
            <v>0.15140063490740907</v>
          </cell>
          <cell r="DS33">
            <v>0.14103848961885773</v>
          </cell>
          <cell r="DT33">
            <v>7.9382222716706974E-2</v>
          </cell>
          <cell r="DU33">
            <v>9.1446224433657783E-2</v>
          </cell>
          <cell r="DV33">
            <v>9.4632550087341366E-2</v>
          </cell>
          <cell r="DW33">
            <v>0.12706676559789895</v>
          </cell>
          <cell r="DX33">
            <v>0.12125916039734393</v>
          </cell>
          <cell r="DY33">
            <v>0.14307531119395009</v>
          </cell>
          <cell r="DZ33">
            <v>0.14314317922154773</v>
          </cell>
          <cell r="EA33">
            <v>0.15262521453339017</v>
          </cell>
          <cell r="EB33">
            <v>0.1531502818092968</v>
          </cell>
          <cell r="EC33">
            <v>0.15040292357899607</v>
          </cell>
          <cell r="ED33">
            <v>0.12877141739205961</v>
          </cell>
          <cell r="EE33">
            <v>0.20398207140649599</v>
          </cell>
          <cell r="EF33">
            <v>0.19795016294871104</v>
          </cell>
          <cell r="EG33">
            <v>0.12939303162398932</v>
          </cell>
          <cell r="EH33">
            <v>0.2154025163235162</v>
          </cell>
          <cell r="EI33">
            <v>0.19487823582327768</v>
          </cell>
          <cell r="EJ33">
            <v>0.23541542108400138</v>
          </cell>
          <cell r="EK33">
            <v>0.26904356315005468</v>
          </cell>
          <cell r="EL33">
            <v>0.2700045080744668</v>
          </cell>
          <cell r="EM33">
            <v>0.32506601049929823</v>
          </cell>
          <cell r="EN33">
            <v>0.33024610019284212</v>
          </cell>
          <cell r="EO33">
            <v>0.36016244462735408</v>
          </cell>
          <cell r="EP33">
            <v>0.32461553559265804</v>
          </cell>
          <cell r="EQ33">
            <v>0.32426973446681373</v>
          </cell>
          <cell r="ER33">
            <v>0.44303621824728828</v>
          </cell>
          <cell r="ES33">
            <v>0.38412100189211101</v>
          </cell>
          <cell r="ET33">
            <v>0.40438552414693607</v>
          </cell>
          <cell r="EU33">
            <v>0.36337175032663749</v>
          </cell>
          <cell r="EV33">
            <v>0.40028358519590174</v>
          </cell>
          <cell r="EW33">
            <v>0.36663295865897605</v>
          </cell>
          <cell r="EX33">
            <v>0.36016163780121124</v>
          </cell>
          <cell r="EY33">
            <v>0.37176243750811183</v>
          </cell>
          <cell r="EZ33">
            <v>0.24412104357527345</v>
          </cell>
          <cell r="GW33">
            <v>0.16550611324436018</v>
          </cell>
          <cell r="GX33">
            <v>0.15111927894548108</v>
          </cell>
          <cell r="GY33">
            <v>0.14765778280024183</v>
          </cell>
          <cell r="GZ33">
            <v>0.14434298275891763</v>
          </cell>
          <cell r="HA33">
            <v>9.8326932754186427E-2</v>
          </cell>
          <cell r="HB33">
            <v>0.16347912004057114</v>
          </cell>
          <cell r="HC33">
            <v>0.14809772842612104</v>
          </cell>
          <cell r="HD33">
            <v>0.14367249528603049</v>
          </cell>
          <cell r="HE33">
            <v>0.13856456922301158</v>
          </cell>
          <cell r="HF33">
            <v>0.1295678222007883</v>
          </cell>
          <cell r="HG33">
            <v>0.20813017751050875</v>
          </cell>
          <cell r="HH33">
            <v>0.37086172694293362</v>
          </cell>
          <cell r="HI33">
            <v>0.23058261832990298</v>
          </cell>
        </row>
        <row r="34">
          <cell r="C34">
            <v>0.4491144618737597</v>
          </cell>
          <cell r="D34">
            <v>0.3402024094901403</v>
          </cell>
          <cell r="E34">
            <v>10.891205238361939</v>
          </cell>
          <cell r="H34">
            <v>0.33792445834370083</v>
          </cell>
          <cell r="I34">
            <v>0.22779511464394719</v>
          </cell>
          <cell r="L34">
            <v>0.15689729179298484</v>
          </cell>
          <cell r="M34">
            <v>0.19614922119114636</v>
          </cell>
          <cell r="N34">
            <v>0.22194631029385309</v>
          </cell>
          <cell r="O34">
            <v>0.17315087417673108</v>
          </cell>
          <cell r="P34">
            <v>8.8626975815224843E-2</v>
          </cell>
          <cell r="Q34">
            <v>0.21068973980183089</v>
          </cell>
          <cell r="R34">
            <v>0.20336544029397194</v>
          </cell>
          <cell r="S34">
            <v>0.22336726000297091</v>
          </cell>
          <cell r="T34">
            <v>0.18440073279454183</v>
          </cell>
          <cell r="U34">
            <v>0.20425849708951208</v>
          </cell>
          <cell r="V34">
            <v>0.20499067939968765</v>
          </cell>
          <cell r="W34">
            <v>0.22054601499633972</v>
          </cell>
          <cell r="X34">
            <v>0.24242806644279716</v>
          </cell>
          <cell r="Y34">
            <v>0.26583440953889359</v>
          </cell>
          <cell r="Z34">
            <v>0.25215672496845332</v>
          </cell>
          <cell r="AA34">
            <v>0.27994034861726053</v>
          </cell>
          <cell r="AB34">
            <v>0.26794548878450342</v>
          </cell>
          <cell r="AC34">
            <v>0.23621689518923197</v>
          </cell>
          <cell r="AD34">
            <v>0.2831451453917872</v>
          </cell>
          <cell r="AE34">
            <v>0.28950756923989696</v>
          </cell>
          <cell r="AF34">
            <v>0.27529153632621689</v>
          </cell>
          <cell r="AG34">
            <v>0.29507976421766657</v>
          </cell>
          <cell r="AH34">
            <v>0.28565183972033042</v>
          </cell>
          <cell r="AI34">
            <v>0.29224384109894908</v>
          </cell>
          <cell r="AJ34">
            <v>0.3585467888850814</v>
          </cell>
          <cell r="AK34">
            <v>0.35873488540595988</v>
          </cell>
          <cell r="AL34">
            <v>0.26092106582679497</v>
          </cell>
          <cell r="AM34">
            <v>0.3193054263389169</v>
          </cell>
          <cell r="AN34">
            <v>0.29437955355939321</v>
          </cell>
          <cell r="AO34">
            <v>0.29145796213906577</v>
          </cell>
          <cell r="AP34">
            <v>0.32316561882499545</v>
          </cell>
          <cell r="AQ34">
            <v>0.29940607184222801</v>
          </cell>
          <cell r="AR34">
            <v>0.30716751743036907</v>
          </cell>
          <cell r="AS34">
            <v>0.31375038168682251</v>
          </cell>
          <cell r="AT34">
            <v>0.31403986503531517</v>
          </cell>
          <cell r="AU34">
            <v>0.32355683497856152</v>
          </cell>
          <cell r="AV34">
            <v>0.24844520355877328</v>
          </cell>
          <cell r="AW34">
            <v>0.30806329113924047</v>
          </cell>
          <cell r="AX34">
            <v>0.359590323877509</v>
          </cell>
          <cell r="AY34">
            <v>0.36680759560736426</v>
          </cell>
          <cell r="AZ34">
            <v>0.35610148263489272</v>
          </cell>
          <cell r="BA34">
            <v>0.34868840718998839</v>
          </cell>
          <cell r="BB34">
            <v>0.32718212596222634</v>
          </cell>
          <cell r="BC34">
            <v>0.35834094909287839</v>
          </cell>
          <cell r="BD34">
            <v>0.35820479196112548</v>
          </cell>
          <cell r="BE34">
            <v>0.34785110005586745</v>
          </cell>
          <cell r="BF34">
            <v>0.3637052546394603</v>
          </cell>
          <cell r="BG34">
            <v>0.39994637728578192</v>
          </cell>
          <cell r="BH34">
            <v>0.30138382889810839</v>
          </cell>
          <cell r="BI34">
            <v>0.31878410003400598</v>
          </cell>
          <cell r="BJ34">
            <v>0.33802715273271866</v>
          </cell>
          <cell r="BK34">
            <v>0.37155861160305892</v>
          </cell>
          <cell r="BL34">
            <v>0.34134196521520471</v>
          </cell>
          <cell r="BM34">
            <v>0.34224933345740904</v>
          </cell>
          <cell r="BN34">
            <v>0.30770967403571181</v>
          </cell>
          <cell r="BO34">
            <v>0.27348954117109281</v>
          </cell>
          <cell r="BP34">
            <v>0.30999113513239696</v>
          </cell>
          <cell r="BQ34">
            <v>0.31090213295570174</v>
          </cell>
          <cell r="BR34">
            <v>0.28101124144341449</v>
          </cell>
          <cell r="BS34">
            <v>0.35446939393683036</v>
          </cell>
          <cell r="BT34">
            <v>0.3554822160589407</v>
          </cell>
          <cell r="BU34">
            <v>0.36277554625933489</v>
          </cell>
          <cell r="BV34">
            <v>0.37717801216972602</v>
          </cell>
          <cell r="BW34">
            <v>0.36624990549242953</v>
          </cell>
          <cell r="BX34">
            <v>0.34647405046549734</v>
          </cell>
          <cell r="BY34">
            <v>0.34112638399983342</v>
          </cell>
          <cell r="BZ34">
            <v>0.33855008330656927</v>
          </cell>
          <cell r="CA34">
            <v>0.34087488392946536</v>
          </cell>
          <cell r="CB34">
            <v>0.32311965605607396</v>
          </cell>
          <cell r="CC34">
            <v>0.32111803474299405</v>
          </cell>
          <cell r="CD34">
            <v>0.30034650638346194</v>
          </cell>
          <cell r="CE34">
            <v>0.33171972002544364</v>
          </cell>
          <cell r="CF34">
            <v>0.25332724484872104</v>
          </cell>
          <cell r="CG34">
            <v>0.19182569255185913</v>
          </cell>
          <cell r="CH34">
            <v>0.34900570536158604</v>
          </cell>
          <cell r="CI34">
            <v>0.3486639567051632</v>
          </cell>
          <cell r="CJ34">
            <v>0.32178115802494189</v>
          </cell>
          <cell r="CK34">
            <v>0.30900444607193789</v>
          </cell>
          <cell r="CL34">
            <v>0.306490190111182</v>
          </cell>
          <cell r="CM34">
            <v>0.31146128346167334</v>
          </cell>
          <cell r="CN34">
            <v>0.30161169100039809</v>
          </cell>
          <cell r="CO34">
            <v>0.29733378630077284</v>
          </cell>
          <cell r="CP34">
            <v>0.3373960763932724</v>
          </cell>
          <cell r="CQ34">
            <v>0.35952491879624182</v>
          </cell>
          <cell r="CR34">
            <v>0.35813854083402002</v>
          </cell>
          <cell r="CS34">
            <v>0.30120349547831021</v>
          </cell>
          <cell r="CT34">
            <v>0.327400316401605</v>
          </cell>
          <cell r="CU34">
            <v>0.3401479099124266</v>
          </cell>
          <cell r="CV34">
            <v>0.28062752659358042</v>
          </cell>
          <cell r="CW34">
            <v>0.26517042300918875</v>
          </cell>
          <cell r="CX34">
            <v>0.26097631483689415</v>
          </cell>
          <cell r="CY34">
            <v>0.27933646666249978</v>
          </cell>
          <cell r="CZ34">
            <v>0.27922792714183092</v>
          </cell>
          <cell r="DA34">
            <v>0.32218100386066362</v>
          </cell>
          <cell r="DB34">
            <v>0.32621856243836994</v>
          </cell>
          <cell r="DC34">
            <v>0.34133261262388653</v>
          </cell>
          <cell r="DD34">
            <v>0.22885183905661038</v>
          </cell>
          <cell r="DE34">
            <v>0.29684680287152843</v>
          </cell>
          <cell r="DF34">
            <v>0.30399172227973326</v>
          </cell>
          <cell r="DG34">
            <v>0.34272119362129294</v>
          </cell>
          <cell r="DH34">
            <v>0.34944864796490399</v>
          </cell>
          <cell r="DI34">
            <v>0.36508899336920825</v>
          </cell>
          <cell r="DJ34">
            <v>0.3318811528518944</v>
          </cell>
          <cell r="DK34">
            <v>0.3761849098181701</v>
          </cell>
          <cell r="DL34">
            <v>0.37699373767744421</v>
          </cell>
          <cell r="DM34">
            <v>0.37715050851189452</v>
          </cell>
          <cell r="DN34">
            <v>0.40541248252606071</v>
          </cell>
          <cell r="DO34">
            <v>0.41439592238366663</v>
          </cell>
          <cell r="DP34">
            <v>0.36816057624322329</v>
          </cell>
          <cell r="DQ34">
            <v>0.38476199335162636</v>
          </cell>
          <cell r="DR34">
            <v>0.32959344765956944</v>
          </cell>
          <cell r="DS34">
            <v>0.39437195280747639</v>
          </cell>
          <cell r="DT34">
            <v>0.38990455044361555</v>
          </cell>
          <cell r="DU34">
            <v>0.37153198355873629</v>
          </cell>
          <cell r="DV34">
            <v>0.36309582741936575</v>
          </cell>
          <cell r="DW34">
            <v>0.36736485150613896</v>
          </cell>
          <cell r="DX34">
            <v>0.2440264588276515</v>
          </cell>
          <cell r="DY34">
            <v>0.29145553862642565</v>
          </cell>
          <cell r="DZ34">
            <v>0.28585769618754925</v>
          </cell>
          <cell r="EA34">
            <v>0.30328838806515052</v>
          </cell>
          <cell r="EB34">
            <v>0.33792445834370083</v>
          </cell>
          <cell r="EC34">
            <v>0.28817258327460621</v>
          </cell>
          <cell r="ED34">
            <v>0.28958719236665115</v>
          </cell>
          <cell r="EE34">
            <v>0.24614351096378007</v>
          </cell>
          <cell r="EF34">
            <v>0.29253137813888958</v>
          </cell>
          <cell r="EG34">
            <v>0.30510229602850625</v>
          </cell>
          <cell r="EH34">
            <v>0.2960482996771851</v>
          </cell>
          <cell r="EI34">
            <v>0.31234952969076735</v>
          </cell>
          <cell r="EJ34">
            <v>0.25513791077013576</v>
          </cell>
          <cell r="EK34">
            <v>0.28687841654384227</v>
          </cell>
          <cell r="EL34">
            <v>0.33589298408971668</v>
          </cell>
          <cell r="EM34">
            <v>0.3473665136541616</v>
          </cell>
          <cell r="EN34">
            <v>0.3402024094901403</v>
          </cell>
          <cell r="EO34">
            <v>0.24027448980406518</v>
          </cell>
          <cell r="EP34">
            <v>0.2658977330393148</v>
          </cell>
          <cell r="EQ34">
            <v>0.27179639359106883</v>
          </cell>
          <cell r="ER34">
            <v>0.23527980293728631</v>
          </cell>
          <cell r="ES34">
            <v>0.2316069078951912</v>
          </cell>
          <cell r="ET34">
            <v>0.192162020633946</v>
          </cell>
          <cell r="EU34">
            <v>0.33227988895248245</v>
          </cell>
          <cell r="EV34">
            <v>0.27961202125512308</v>
          </cell>
          <cell r="EW34">
            <v>0.3770445520535966</v>
          </cell>
          <cell r="EX34">
            <v>0.40376251774677413</v>
          </cell>
          <cell r="EY34">
            <v>0.42876360871915631</v>
          </cell>
          <cell r="EZ34">
            <v>0.4491144618737597</v>
          </cell>
          <cell r="GW34">
            <v>0.19141818401740318</v>
          </cell>
          <cell r="GX34">
            <v>0.27244389916214373</v>
          </cell>
          <cell r="GY34">
            <v>0.31287014771433297</v>
          </cell>
          <cell r="GZ34">
            <v>0.34650787031040237</v>
          </cell>
          <cell r="HA34">
            <v>0.31949048157638771</v>
          </cell>
          <cell r="HB34">
            <v>0.34144840488715289</v>
          </cell>
          <cell r="HC34">
            <v>0.30873801501950715</v>
          </cell>
          <cell r="HD34">
            <v>0.30549474172594138</v>
          </cell>
          <cell r="HE34">
            <v>0.34943291687722527</v>
          </cell>
          <cell r="HF34">
            <v>0.34033266716208949</v>
          </cell>
          <cell r="HG34">
            <v>0.29938336098767815</v>
          </cell>
          <cell r="HH34">
            <v>0.30000331986055201</v>
          </cell>
          <cell r="HI34">
            <v>0.46377730479799928</v>
          </cell>
        </row>
        <row r="35">
          <cell r="C35">
            <v>1.1588484082042287E-3</v>
          </cell>
          <cell r="D35">
            <v>5.9859094919991387E-3</v>
          </cell>
          <cell r="E35">
            <v>-0.48270610837949102</v>
          </cell>
          <cell r="H35">
            <v>3.0987052702387569E-2</v>
          </cell>
          <cell r="I35">
            <v>-2.5001143210388435</v>
          </cell>
          <cell r="L35">
            <v>3.5318785102414436E-2</v>
          </cell>
          <cell r="M35">
            <v>3.8368761982298036E-2</v>
          </cell>
          <cell r="N35">
            <v>5.007987325409919E-2</v>
          </cell>
          <cell r="O35">
            <v>8.4593003975984626E-2</v>
          </cell>
          <cell r="P35">
            <v>0.11171583241893501</v>
          </cell>
          <cell r="Q35">
            <v>7.5323412311911517E-2</v>
          </cell>
          <cell r="R35">
            <v>8.6410266730400864E-2</v>
          </cell>
          <cell r="S35">
            <v>9.856624782502188E-2</v>
          </cell>
          <cell r="T35">
            <v>7.488858947908697E-2</v>
          </cell>
          <cell r="U35">
            <v>5.5441692708619608E-2</v>
          </cell>
          <cell r="V35">
            <v>6.3074015710520501E-2</v>
          </cell>
          <cell r="W35">
            <v>4.3442549168530617E-2</v>
          </cell>
          <cell r="X35">
            <v>8.5165319896388341E-4</v>
          </cell>
          <cell r="Y35">
            <v>7.3716274623316107E-4</v>
          </cell>
          <cell r="Z35">
            <v>5.2923565907399259E-2</v>
          </cell>
          <cell r="AA35">
            <v>4.621575121957016E-2</v>
          </cell>
          <cell r="AB35">
            <v>3.7106607316923432E-2</v>
          </cell>
          <cell r="AC35">
            <v>2.8293827083664274E-2</v>
          </cell>
          <cell r="AD35">
            <v>2.3363585903338254E-2</v>
          </cell>
          <cell r="AE35">
            <v>2.5250822561423691E-2</v>
          </cell>
          <cell r="AF35">
            <v>1.1106593511439035E-2</v>
          </cell>
          <cell r="AG35">
            <v>3.441984562335328E-3</v>
          </cell>
          <cell r="AH35">
            <v>8.5429109677277858E-3</v>
          </cell>
          <cell r="AI35">
            <v>1.1345282968148714E-2</v>
          </cell>
          <cell r="AJ35">
            <v>1.8513966699061368E-2</v>
          </cell>
          <cell r="AK35">
            <v>7.6464654055816463E-3</v>
          </cell>
          <cell r="AL35">
            <v>7.0865353535087369E-2</v>
          </cell>
          <cell r="AM35">
            <v>5.4817752457638799E-2</v>
          </cell>
          <cell r="AN35">
            <v>8.961647936859421E-2</v>
          </cell>
          <cell r="AO35">
            <v>6.5498444691861599E-2</v>
          </cell>
          <cell r="AP35">
            <v>9.1130260569734334E-2</v>
          </cell>
          <cell r="AQ35">
            <v>0.11335514700396815</v>
          </cell>
          <cell r="AR35">
            <v>7.5568691629112547E-2</v>
          </cell>
          <cell r="AS35">
            <v>9.0224237321788678E-2</v>
          </cell>
          <cell r="AT35">
            <v>5.6378178486452636E-2</v>
          </cell>
          <cell r="AU35">
            <v>5.3615342307447723E-2</v>
          </cell>
          <cell r="AV35">
            <v>9.7885639992862053E-2</v>
          </cell>
          <cell r="AW35">
            <v>6.5226793248945147E-2</v>
          </cell>
          <cell r="AX35">
            <v>4.6033162389810062E-2</v>
          </cell>
          <cell r="AY35">
            <v>4.7697184882144646E-2</v>
          </cell>
          <cell r="AZ35">
            <v>3.2902308577618306E-2</v>
          </cell>
          <cell r="BA35">
            <v>8.3969666917854721E-2</v>
          </cell>
          <cell r="BB35">
            <v>5.9993250284882539E-2</v>
          </cell>
          <cell r="BC35">
            <v>4.5190224749526116E-2</v>
          </cell>
          <cell r="BD35">
            <v>2.8114970328756362E-2</v>
          </cell>
          <cell r="BE35">
            <v>3.8898514192981987E-2</v>
          </cell>
          <cell r="BF35">
            <v>8.3716521370599581E-2</v>
          </cell>
          <cell r="BG35">
            <v>7.8679063511106276E-2</v>
          </cell>
          <cell r="BH35">
            <v>7.5191469066240205E-2</v>
          </cell>
          <cell r="BI35">
            <v>6.3545866970985576E-2</v>
          </cell>
          <cell r="BJ35">
            <v>4.3872018334003664E-2</v>
          </cell>
          <cell r="BK35">
            <v>6.40229812555307E-2</v>
          </cell>
          <cell r="BL35">
            <v>9.2030285638230333E-2</v>
          </cell>
          <cell r="BM35">
            <v>2.5790663427114488E-2</v>
          </cell>
          <cell r="BN35">
            <v>1.2788141648738309E-2</v>
          </cell>
          <cell r="BO35">
            <v>5.4554372532509096E-2</v>
          </cell>
          <cell r="BP35">
            <v>4.2659414312576215E-2</v>
          </cell>
          <cell r="BQ35">
            <v>9.8759280962007791E-3</v>
          </cell>
          <cell r="BR35">
            <v>2.7074874188262334E-3</v>
          </cell>
          <cell r="BS35">
            <v>1.0502302531285724E-3</v>
          </cell>
          <cell r="BT35">
            <v>1.3969406459704045E-3</v>
          </cell>
          <cell r="BU35">
            <v>1.3008533062399357E-2</v>
          </cell>
          <cell r="BV35">
            <v>2.3908923775245653E-4</v>
          </cell>
          <cell r="BW35">
            <v>2.3067513663000538E-3</v>
          </cell>
          <cell r="BX35">
            <v>4.5908413883169534E-4</v>
          </cell>
          <cell r="BY35">
            <v>5.4980696961191003E-3</v>
          </cell>
          <cell r="BZ35">
            <v>1.9601080332548038E-2</v>
          </cell>
          <cell r="CA35">
            <v>6.8317016196541933E-3</v>
          </cell>
          <cell r="CB35">
            <v>1.703012693490942E-2</v>
          </cell>
          <cell r="CC35">
            <v>1.3831961649365095E-2</v>
          </cell>
          <cell r="CD35">
            <v>5.769165062765353E-2</v>
          </cell>
          <cell r="CE35">
            <v>9.6812047081376307E-3</v>
          </cell>
          <cell r="CF35">
            <v>6.1211476817544137E-2</v>
          </cell>
          <cell r="CG35">
            <v>0.12610987368725327</v>
          </cell>
          <cell r="CH35">
            <v>2.2584887277434466E-2</v>
          </cell>
          <cell r="CI35">
            <v>3.7182189809811639E-2</v>
          </cell>
          <cell r="CJ35">
            <v>8.1034985006142382E-2</v>
          </cell>
          <cell r="CK35">
            <v>9.8541822416182978E-2</v>
          </cell>
          <cell r="CL35">
            <v>9.2736560547658914E-2</v>
          </cell>
          <cell r="CM35">
            <v>0.10209031380777983</v>
          </cell>
          <cell r="CN35">
            <v>0.10731111856866048</v>
          </cell>
          <cell r="CO35">
            <v>0.12112037688173551</v>
          </cell>
          <cell r="CP35">
            <v>6.6369940616063536E-2</v>
          </cell>
          <cell r="CQ35">
            <v>4.0493502096512521E-2</v>
          </cell>
          <cell r="CR35">
            <v>2.838912822628652E-2</v>
          </cell>
          <cell r="CS35">
            <v>8.4983070872023253E-2</v>
          </cell>
          <cell r="CT35">
            <v>0.10730198771165704</v>
          </cell>
          <cell r="CU35">
            <v>9.9006578932190059E-2</v>
          </cell>
          <cell r="CV35">
            <v>9.3210333214015922E-2</v>
          </cell>
          <cell r="CW35">
            <v>8.9652835422009039E-2</v>
          </cell>
          <cell r="CX35">
            <v>0.11029385241728089</v>
          </cell>
          <cell r="CY35">
            <v>0.10978141550289554</v>
          </cell>
          <cell r="CZ35">
            <v>9.9697082662640601E-2</v>
          </cell>
          <cell r="DA35">
            <v>7.647202472051863E-2</v>
          </cell>
          <cell r="DB35">
            <v>2.6851264635823258E-2</v>
          </cell>
          <cell r="DC35">
            <v>1.6433429514164564E-2</v>
          </cell>
          <cell r="DD35">
            <v>2.2213821882632975E-2</v>
          </cell>
          <cell r="DE35">
            <v>4.9309893385169203E-2</v>
          </cell>
          <cell r="DF35">
            <v>4.5625132929041065E-2</v>
          </cell>
          <cell r="DG35">
            <v>2.9772176669257477E-2</v>
          </cell>
          <cell r="DH35">
            <v>1.3038024381525961E-2</v>
          </cell>
          <cell r="DI35">
            <v>2.6405361498393263E-2</v>
          </cell>
          <cell r="DJ35">
            <v>5.2874475346481029E-2</v>
          </cell>
          <cell r="DK35">
            <v>3.8055813686115596E-2</v>
          </cell>
          <cell r="DL35">
            <v>3.8364825160001448E-2</v>
          </cell>
          <cell r="DM35">
            <v>4.3357068461383562E-2</v>
          </cell>
          <cell r="DN35">
            <v>4.7037534773466859E-2</v>
          </cell>
          <cell r="DO35">
            <v>1.3918209341084744E-3</v>
          </cell>
          <cell r="DP35">
            <v>1.8859286874449793E-2</v>
          </cell>
          <cell r="DQ35">
            <v>0</v>
          </cell>
          <cell r="DR35">
            <v>3.7143000700914773E-2</v>
          </cell>
          <cell r="DS35">
            <v>1.1569847598591714E-2</v>
          </cell>
          <cell r="DT35">
            <v>4.0654792842908925E-2</v>
          </cell>
          <cell r="DU35">
            <v>5.8994553193914147E-2</v>
          </cell>
          <cell r="DV35">
            <v>7.4389962773337787E-2</v>
          </cell>
          <cell r="DW35">
            <v>6.6652586870617633E-2</v>
          </cell>
          <cell r="DX35">
            <v>0.11575199090586991</v>
          </cell>
          <cell r="DY35">
            <v>6.7740669595891742E-2</v>
          </cell>
          <cell r="DZ35">
            <v>8.480496325577172E-2</v>
          </cell>
          <cell r="EA35">
            <v>6.483033642412582E-2</v>
          </cell>
          <cell r="EB35">
            <v>3.0987052702387569E-2</v>
          </cell>
          <cell r="EC35">
            <v>7.1817513646084616E-2</v>
          </cell>
          <cell r="ED35">
            <v>0.11483910847087764</v>
          </cell>
          <cell r="EE35">
            <v>8.6821878837484406E-2</v>
          </cell>
          <cell r="EF35">
            <v>7.1347042325738408E-2</v>
          </cell>
          <cell r="EG35">
            <v>7.1705800277790249E-2</v>
          </cell>
          <cell r="EH35">
            <v>6.0554445909768502E-2</v>
          </cell>
          <cell r="EI35">
            <v>5.3548813342671496E-2</v>
          </cell>
          <cell r="EJ35">
            <v>0.10116507037712046</v>
          </cell>
          <cell r="EK35">
            <v>6.4924261392724711E-2</v>
          </cell>
          <cell r="EL35">
            <v>3.5466812328694655E-2</v>
          </cell>
          <cell r="EM35">
            <v>1.119872574890673E-2</v>
          </cell>
          <cell r="EN35">
            <v>5.9859094919991387E-3</v>
          </cell>
          <cell r="EO35">
            <v>1.4856878182644006E-2</v>
          </cell>
          <cell r="EP35">
            <v>1.0783478895964616E-2</v>
          </cell>
          <cell r="EQ35">
            <v>6.2166328153322051E-4</v>
          </cell>
          <cell r="ER35">
            <v>1.6023691480429919E-3</v>
          </cell>
          <cell r="ES35">
            <v>1.5884505792727481E-2</v>
          </cell>
          <cell r="ET35">
            <v>3.506320049236946E-2</v>
          </cell>
          <cell r="EU35">
            <v>1.682738198006867E-3</v>
          </cell>
          <cell r="EV35">
            <v>8.2356581058861174E-3</v>
          </cell>
          <cell r="EW35">
            <v>8.593301279454812E-4</v>
          </cell>
          <cell r="EX35">
            <v>4.6452516303785386E-4</v>
          </cell>
          <cell r="EY35">
            <v>0</v>
          </cell>
          <cell r="EZ35">
            <v>1.1588484082042287E-3</v>
          </cell>
          <cell r="GW35">
            <v>6.8679511039925686E-2</v>
          </cell>
          <cell r="GX35">
            <v>2.1211418326328807E-2</v>
          </cell>
          <cell r="GY35">
            <v>6.7273707773603281E-2</v>
          </cell>
          <cell r="GZ35">
            <v>5.8406066536936127E-2</v>
          </cell>
          <cell r="HA35">
            <v>4.0330585454249369E-2</v>
          </cell>
          <cell r="HB35">
            <v>1.2394026830860869E-2</v>
          </cell>
          <cell r="HC35">
            <v>8.0328919402711696E-2</v>
          </cell>
          <cell r="HD35">
            <v>7.9554451293535097E-2</v>
          </cell>
          <cell r="HE35">
            <v>3.3996505600936582E-2</v>
          </cell>
          <cell r="HF35">
            <v>5.5072957166826551E-2</v>
          </cell>
          <cell r="HG35">
            <v>6.4414024155019081E-2</v>
          </cell>
          <cell r="HH35">
            <v>8.2070960745504896E-3</v>
          </cell>
          <cell r="HI35">
            <v>1.399773755194713E-3</v>
          </cell>
        </row>
        <row r="36">
          <cell r="C36">
            <v>0.13610581771651939</v>
          </cell>
          <cell r="D36">
            <v>0.14884714981630479</v>
          </cell>
          <cell r="E36">
            <v>-1.2741332099785396</v>
          </cell>
          <cell r="H36">
            <v>0.337925045911043</v>
          </cell>
          <cell r="I36">
            <v>-18.90778960947382</v>
          </cell>
          <cell r="L36">
            <v>0.38043944590241419</v>
          </cell>
          <cell r="M36">
            <v>0.395674993125047</v>
          </cell>
          <cell r="N36">
            <v>0.40353134331576501</v>
          </cell>
          <cell r="O36">
            <v>0.40860493864297542</v>
          </cell>
          <cell r="P36">
            <v>0.3733152135674585</v>
          </cell>
          <cell r="Q36">
            <v>0.34785405126187574</v>
          </cell>
          <cell r="R36">
            <v>0.33793939923180016</v>
          </cell>
          <cell r="S36">
            <v>0.33051290762338242</v>
          </cell>
          <cell r="T36">
            <v>0.40699043001511298</v>
          </cell>
          <cell r="U36">
            <v>0.40385659384989236</v>
          </cell>
          <cell r="V36">
            <v>0.42256559636851554</v>
          </cell>
          <cell r="W36">
            <v>0.37107350813848139</v>
          </cell>
          <cell r="X36">
            <v>0.38363253988818752</v>
          </cell>
          <cell r="Y36">
            <v>0.44805131123327219</v>
          </cell>
          <cell r="Z36">
            <v>0.4021118027601413</v>
          </cell>
          <cell r="AA36">
            <v>0.36277155225685914</v>
          </cell>
          <cell r="AB36">
            <v>0.35855431763099099</v>
          </cell>
          <cell r="AC36">
            <v>0.37108360548517372</v>
          </cell>
          <cell r="AD36">
            <v>0.3499715088927815</v>
          </cell>
          <cell r="AE36">
            <v>0.35882566888946527</v>
          </cell>
          <cell r="AF36">
            <v>0.38427344178403672</v>
          </cell>
          <cell r="AG36">
            <v>0.36515527233162492</v>
          </cell>
          <cell r="AH36">
            <v>0.34471303375027884</v>
          </cell>
          <cell r="AI36">
            <v>0.36413868706908531</v>
          </cell>
          <cell r="AJ36">
            <v>0.31505951141645888</v>
          </cell>
          <cell r="AK36">
            <v>0.29787301163235536</v>
          </cell>
          <cell r="AL36">
            <v>0.31118346312790923</v>
          </cell>
          <cell r="AM36">
            <v>0.30795264048912568</v>
          </cell>
          <cell r="AN36">
            <v>0.28443777513998764</v>
          </cell>
          <cell r="AO36">
            <v>0.27907343004090651</v>
          </cell>
          <cell r="AP36">
            <v>0.27366734062690046</v>
          </cell>
          <cell r="AQ36">
            <v>0.26441070338547956</v>
          </cell>
          <cell r="AR36">
            <v>0.24794084982374562</v>
          </cell>
          <cell r="AS36">
            <v>0.26877061405307251</v>
          </cell>
          <cell r="AT36">
            <v>0.24300295928947876</v>
          </cell>
          <cell r="AU36">
            <v>0.250959747555345</v>
          </cell>
          <cell r="AV36">
            <v>0.35099497794886175</v>
          </cell>
          <cell r="AW36">
            <v>0.34056012658227847</v>
          </cell>
          <cell r="AX36">
            <v>0.31932184775894018</v>
          </cell>
          <cell r="AY36">
            <v>0.27381681307815386</v>
          </cell>
          <cell r="AZ36">
            <v>0.2623028230993163</v>
          </cell>
          <cell r="BA36">
            <v>0.32735641881835031</v>
          </cell>
          <cell r="BB36">
            <v>0.36194150852007134</v>
          </cell>
          <cell r="BC36">
            <v>0.32595873950717569</v>
          </cell>
          <cell r="BD36">
            <v>0.31789901402006659</v>
          </cell>
          <cell r="BE36">
            <v>0.32947803878794324</v>
          </cell>
          <cell r="BF36">
            <v>0.26474638082423291</v>
          </cell>
          <cell r="BG36">
            <v>0.26089177300323557</v>
          </cell>
          <cell r="BH36">
            <v>0.33822868145770124</v>
          </cell>
          <cell r="BI36">
            <v>0.37171461163330405</v>
          </cell>
          <cell r="BJ36">
            <v>0.36974044217442309</v>
          </cell>
          <cell r="BK36">
            <v>0.35189726421483142</v>
          </cell>
          <cell r="BL36">
            <v>0.33884291879209766</v>
          </cell>
          <cell r="BM36">
            <v>0.32352721560829162</v>
          </cell>
          <cell r="BN36">
            <v>0.27928466265255025</v>
          </cell>
          <cell r="BO36">
            <v>0.28365679729807874</v>
          </cell>
          <cell r="BP36">
            <v>0.31699569145096418</v>
          </cell>
          <cell r="BQ36">
            <v>0.36194970143263455</v>
          </cell>
          <cell r="BR36">
            <v>0.3687547014792692</v>
          </cell>
          <cell r="BS36">
            <v>0.32491037843340848</v>
          </cell>
          <cell r="BT36">
            <v>0.26780010472682081</v>
          </cell>
          <cell r="BU36">
            <v>0.30765634621718285</v>
          </cell>
          <cell r="BV36">
            <v>0.30465653871717446</v>
          </cell>
          <cell r="BW36">
            <v>0.35339360736398545</v>
          </cell>
          <cell r="BX36">
            <v>0.34567352196367068</v>
          </cell>
          <cell r="BY36">
            <v>0.36995655695797464</v>
          </cell>
          <cell r="BZ36">
            <v>0.37880333495892432</v>
          </cell>
          <cell r="CA36">
            <v>0.35450559325119663</v>
          </cell>
          <cell r="CB36">
            <v>0.36201226307416756</v>
          </cell>
          <cell r="CC36">
            <v>0.38131461833888119</v>
          </cell>
          <cell r="CD36">
            <v>0.3851085352061912</v>
          </cell>
          <cell r="CE36">
            <v>0.3716560741236723</v>
          </cell>
          <cell r="CF36">
            <v>0.41531072857720547</v>
          </cell>
          <cell r="CG36">
            <v>0.43908440753569222</v>
          </cell>
          <cell r="CH36">
            <v>0.38939559766220461</v>
          </cell>
          <cell r="CI36">
            <v>0.39172134276150372</v>
          </cell>
          <cell r="CJ36">
            <v>0.37885157820800808</v>
          </cell>
          <cell r="CK36">
            <v>0.36579962723520221</v>
          </cell>
          <cell r="CL36">
            <v>0.37747548348709309</v>
          </cell>
          <cell r="CM36">
            <v>0.37940683832458977</v>
          </cell>
          <cell r="CN36">
            <v>0.36368976410294546</v>
          </cell>
          <cell r="CO36">
            <v>0.36217962111265828</v>
          </cell>
          <cell r="CP36">
            <v>0.34611813149423498</v>
          </cell>
          <cell r="CQ36">
            <v>0.32875140232333744</v>
          </cell>
          <cell r="CR36">
            <v>0.34890790295209478</v>
          </cell>
          <cell r="CS36">
            <v>0.38261518429766656</v>
          </cell>
          <cell r="CT36">
            <v>0.37660603596446085</v>
          </cell>
          <cell r="CU36">
            <v>0.38025042815712268</v>
          </cell>
          <cell r="CV36">
            <v>0.32867820620946714</v>
          </cell>
          <cell r="CW36">
            <v>0.32907517474016118</v>
          </cell>
          <cell r="CX36">
            <v>0.36407815886528755</v>
          </cell>
          <cell r="CY36">
            <v>0.31801300094377161</v>
          </cell>
          <cell r="CZ36">
            <v>0.34190411602010545</v>
          </cell>
          <cell r="DA36">
            <v>0.30008169001943463</v>
          </cell>
          <cell r="DB36">
            <v>0.26705920874842415</v>
          </cell>
          <cell r="DC36">
            <v>0.26367782771711079</v>
          </cell>
          <cell r="DD36">
            <v>0.33152573406344937</v>
          </cell>
          <cell r="DE36">
            <v>0.34157432705217539</v>
          </cell>
          <cell r="DF36">
            <v>0.31702195067679662</v>
          </cell>
          <cell r="DG36">
            <v>0.27983721155442359</v>
          </cell>
          <cell r="DH36">
            <v>0.2645737352954764</v>
          </cell>
          <cell r="DI36">
            <v>0.29435825331517546</v>
          </cell>
          <cell r="DJ36">
            <v>0.30115418048013176</v>
          </cell>
          <cell r="DK36">
            <v>0.28218104743472328</v>
          </cell>
          <cell r="DL36">
            <v>0.24942320625706529</v>
          </cell>
          <cell r="DM36">
            <v>0.25598618741505397</v>
          </cell>
          <cell r="DN36">
            <v>0.24578811661788577</v>
          </cell>
          <cell r="DO36">
            <v>0.26383399026803006</v>
          </cell>
          <cell r="DP36">
            <v>0.25229832579229505</v>
          </cell>
          <cell r="DQ36">
            <v>0.16720202182785657</v>
          </cell>
          <cell r="DR36">
            <v>0.30727579619992668</v>
          </cell>
          <cell r="DS36">
            <v>0.28497705780599975</v>
          </cell>
          <cell r="DT36">
            <v>0.29664112715892677</v>
          </cell>
          <cell r="DU36">
            <v>0.32878661368493622</v>
          </cell>
          <cell r="DV36">
            <v>0.3210224595153307</v>
          </cell>
          <cell r="DW36">
            <v>0.30972148187931964</v>
          </cell>
          <cell r="DX36">
            <v>0.37213386960366429</v>
          </cell>
          <cell r="DY36">
            <v>0.34163231213771156</v>
          </cell>
          <cell r="DZ36">
            <v>0.35733799665307914</v>
          </cell>
          <cell r="EA36">
            <v>0.33125429631728714</v>
          </cell>
          <cell r="EB36">
            <v>0.337925045911043</v>
          </cell>
          <cell r="EC36">
            <v>0.35455928640088402</v>
          </cell>
          <cell r="ED36">
            <v>0.35352488554962219</v>
          </cell>
          <cell r="EE36">
            <v>0.3390885816178662</v>
          </cell>
          <cell r="EF36">
            <v>0.32962176929750914</v>
          </cell>
          <cell r="EG36">
            <v>0.33726353120615893</v>
          </cell>
          <cell r="EH36">
            <v>0.28276373530448223</v>
          </cell>
          <cell r="EI36">
            <v>0.29335705840011916</v>
          </cell>
          <cell r="EJ36">
            <v>0.28052203005350856</v>
          </cell>
          <cell r="EK36">
            <v>0.25294965184338297</v>
          </cell>
          <cell r="EL36">
            <v>0.27027871703564516</v>
          </cell>
          <cell r="EM36">
            <v>0.18752265700018583</v>
          </cell>
          <cell r="EN36">
            <v>0.14884714981630479</v>
          </cell>
          <cell r="EO36">
            <v>0.20179492800465623</v>
          </cell>
          <cell r="EP36">
            <v>0.19220647474985708</v>
          </cell>
          <cell r="EQ36">
            <v>0.23772501184223077</v>
          </cell>
          <cell r="ER36">
            <v>0.17260154716588158</v>
          </cell>
          <cell r="ES36">
            <v>0.21494656375243912</v>
          </cell>
          <cell r="ET36">
            <v>0.21305702992294789</v>
          </cell>
          <cell r="EU36">
            <v>0.15111012107628635</v>
          </cell>
          <cell r="EV36">
            <v>0.18195871374446929</v>
          </cell>
          <cell r="EW36">
            <v>9.6254636432414969E-2</v>
          </cell>
          <cell r="EX36">
            <v>6.5298332382041593E-2</v>
          </cell>
          <cell r="EY36">
            <v>4.3965899134779558E-2</v>
          </cell>
          <cell r="EZ36">
            <v>0.13610581771651939</v>
          </cell>
          <cell r="GW36">
            <v>0.38106221985404665</v>
          </cell>
          <cell r="GX36">
            <v>0.37343230681331246</v>
          </cell>
          <cell r="GY36">
            <v>0.27777833803497781</v>
          </cell>
          <cell r="GZ36">
            <v>0.31105077984320023</v>
          </cell>
          <cell r="HA36">
            <v>0.33349275635909398</v>
          </cell>
          <cell r="HB36">
            <v>0.35012411811763045</v>
          </cell>
          <cell r="HC36">
            <v>0.37691538767084948</v>
          </cell>
          <cell r="HD36">
            <v>0.3329018257046778</v>
          </cell>
          <cell r="HE36">
            <v>0.28425526966377807</v>
          </cell>
          <cell r="HF36">
            <v>0.30888195031332683</v>
          </cell>
          <cell r="HG36">
            <v>0.29963477094719698</v>
          </cell>
          <cell r="HH36">
            <v>0.15920706067000215</v>
          </cell>
          <cell r="HI36">
            <v>0.11783345495140347</v>
          </cell>
        </row>
        <row r="37">
          <cell r="C37">
            <v>0</v>
          </cell>
          <cell r="D37">
            <v>0</v>
          </cell>
          <cell r="E37">
            <v>0</v>
          </cell>
          <cell r="H37">
            <v>0</v>
          </cell>
          <cell r="I37">
            <v>0</v>
          </cell>
          <cell r="L37">
            <v>9.0090930365674657E-2</v>
          </cell>
          <cell r="M37">
            <v>6.1085847643269436E-2</v>
          </cell>
          <cell r="N37">
            <v>5.4741077919449183E-2</v>
          </cell>
          <cell r="O37">
            <v>5.4396201379673742E-2</v>
          </cell>
          <cell r="P37">
            <v>7.2810944938461866E-2</v>
          </cell>
          <cell r="Q37">
            <v>7.1068192743693595E-2</v>
          </cell>
          <cell r="R37">
            <v>0.10501752792248199</v>
          </cell>
          <cell r="S37">
            <v>6.5762927204781413E-2</v>
          </cell>
          <cell r="T37">
            <v>4.4793395102279351E-2</v>
          </cell>
          <cell r="U37">
            <v>5.9343159770134671E-2</v>
          </cell>
          <cell r="V37">
            <v>3.4169066120613933E-2</v>
          </cell>
          <cell r="W37">
            <v>9.2486319718029342E-2</v>
          </cell>
          <cell r="X37">
            <v>0.10053673729366282</v>
          </cell>
          <cell r="Y37">
            <v>7.0132501978105916E-2</v>
          </cell>
          <cell r="Z37">
            <v>4.9961126086147098E-2</v>
          </cell>
          <cell r="AA37">
            <v>6.9693190254881882E-2</v>
          </cell>
          <cell r="AB37">
            <v>8.4324464315656239E-2</v>
          </cell>
          <cell r="AC37">
            <v>5.6573532484782016E-2</v>
          </cell>
          <cell r="AD37">
            <v>9.4413878144747443E-2</v>
          </cell>
          <cell r="AE37">
            <v>8.0771970572942373E-2</v>
          </cell>
          <cell r="AF37">
            <v>8.8162670914754576E-2</v>
          </cell>
          <cell r="AG37">
            <v>5.5422477331357481E-2</v>
          </cell>
          <cell r="AH37">
            <v>1.0844731901050744E-2</v>
          </cell>
          <cell r="AI37">
            <v>1.1174421453361895E-2</v>
          </cell>
          <cell r="AJ37">
            <v>9.6609691616156533E-3</v>
          </cell>
          <cell r="AK37">
            <v>7.7274382019913684E-2</v>
          </cell>
          <cell r="AL37">
            <v>8.6378058602269908E-2</v>
          </cell>
          <cell r="AM37">
            <v>7.8013703379531618E-2</v>
          </cell>
          <cell r="AN37">
            <v>8.212151944993773E-2</v>
          </cell>
          <cell r="AO37">
            <v>7.2515026782370137E-2</v>
          </cell>
          <cell r="AP37">
            <v>9.3686084889015059E-2</v>
          </cell>
          <cell r="AQ37">
            <v>5.5102392371352074E-2</v>
          </cell>
          <cell r="AR37">
            <v>6.4833632958843507E-2</v>
          </cell>
          <cell r="AS37">
            <v>8.0450131203277903E-2</v>
          </cell>
          <cell r="AT37">
            <v>8.1324608786700253E-2</v>
          </cell>
          <cell r="AU37">
            <v>8.8539618951801763E-2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8.0908300666087757E-2</v>
          </cell>
          <cell r="BI37">
            <v>4.9086999852209975E-2</v>
          </cell>
          <cell r="BJ37">
            <v>8.3807895926625839E-2</v>
          </cell>
          <cell r="BK37">
            <v>4.3498413793624957E-2</v>
          </cell>
          <cell r="BL37">
            <v>3.6856535458961129E-2</v>
          </cell>
          <cell r="BM37">
            <v>6.125112055800256E-2</v>
          </cell>
          <cell r="BN37">
            <v>4.3360469793136867E-2</v>
          </cell>
          <cell r="BO37">
            <v>7.5812577653342372E-2</v>
          </cell>
          <cell r="BP37">
            <v>3.866892557734302E-2</v>
          </cell>
          <cell r="BQ37">
            <v>0</v>
          </cell>
          <cell r="BR37">
            <v>0</v>
          </cell>
          <cell r="BS37">
            <v>3.7420161297069391E-3</v>
          </cell>
          <cell r="BT37">
            <v>2.0451101260940383E-2</v>
          </cell>
          <cell r="BU37">
            <v>3.5062730668012042E-2</v>
          </cell>
          <cell r="BV37">
            <v>2.3612857213152889E-2</v>
          </cell>
          <cell r="BW37">
            <v>1.7930675783844739E-2</v>
          </cell>
          <cell r="BX37">
            <v>2.7548105694202144E-3</v>
          </cell>
          <cell r="BY37">
            <v>8.6282757776412575E-4</v>
          </cell>
          <cell r="BZ37">
            <v>8.5595569274424296E-3</v>
          </cell>
          <cell r="CA37">
            <v>4.3931082680817725E-2</v>
          </cell>
          <cell r="CB37">
            <v>4.5394570451566731E-2</v>
          </cell>
          <cell r="CC37">
            <v>5.4395149676713044E-2</v>
          </cell>
          <cell r="CD37">
            <v>1.0744780754124385E-3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5.920469555795297E-2</v>
          </cell>
          <cell r="CW37">
            <v>2.8047512873192185E-2</v>
          </cell>
          <cell r="CX37">
            <v>7.6935652750936162E-4</v>
          </cell>
          <cell r="CY37">
            <v>3.1407229263258632E-2</v>
          </cell>
          <cell r="CZ37">
            <v>3.6080208817336763E-2</v>
          </cell>
          <cell r="DA37">
            <v>1.3141448607989038E-2</v>
          </cell>
          <cell r="DB37">
            <v>1.2594559138758372E-3</v>
          </cell>
          <cell r="DC37">
            <v>0</v>
          </cell>
          <cell r="DD37">
            <v>4.6813656545767912E-2</v>
          </cell>
          <cell r="DE37">
            <v>5.0855019311807602E-2</v>
          </cell>
          <cell r="DF37">
            <v>2.2435636924574877E-2</v>
          </cell>
          <cell r="DG37">
            <v>3.0461970794569406E-3</v>
          </cell>
          <cell r="DH37">
            <v>6.6751748025225014E-3</v>
          </cell>
          <cell r="DI37">
            <v>1.3015416972205048E-2</v>
          </cell>
          <cell r="DJ37">
            <v>6.7012570243320654E-3</v>
          </cell>
          <cell r="DK37">
            <v>3.5436038454789345E-3</v>
          </cell>
          <cell r="DL37">
            <v>6.9143891770563088E-3</v>
          </cell>
          <cell r="DM37">
            <v>5.7585106528619664E-3</v>
          </cell>
          <cell r="DN37">
            <v>8.6590039604386247E-3</v>
          </cell>
          <cell r="DO37">
            <v>1.133862882785729E-2</v>
          </cell>
          <cell r="DP37">
            <v>5.9528252028989215E-4</v>
          </cell>
          <cell r="DQ37">
            <v>0</v>
          </cell>
          <cell r="DR37">
            <v>4.1076850970555597E-4</v>
          </cell>
          <cell r="DS37">
            <v>0</v>
          </cell>
          <cell r="DT37">
            <v>9.6541532145414406E-3</v>
          </cell>
          <cell r="DU37">
            <v>6.8047851466849045E-3</v>
          </cell>
          <cell r="DV37">
            <v>6.7815066751319457E-3</v>
          </cell>
          <cell r="DW37">
            <v>2.4561426049452494E-3</v>
          </cell>
          <cell r="DX37">
            <v>1.7472465867072642E-2</v>
          </cell>
          <cell r="DY37">
            <v>8.640070393695751E-3</v>
          </cell>
          <cell r="DZ37">
            <v>5.5220128059671313E-3</v>
          </cell>
          <cell r="EA37">
            <v>3.049952771704069E-3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1.2496994485748831E-2</v>
          </cell>
          <cell r="EJ37">
            <v>1.8923732106212097E-2</v>
          </cell>
          <cell r="EK37">
            <v>4.3579582321652119E-3</v>
          </cell>
          <cell r="EL37">
            <v>4.9209610816245504E-4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GW37">
            <v>6.7449322268320872E-2</v>
          </cell>
          <cell r="GX37">
            <v>6.4901365597604774E-2</v>
          </cell>
          <cell r="GY37">
            <v>7.2758482511956685E-2</v>
          </cell>
          <cell r="GZ37">
            <v>0</v>
          </cell>
          <cell r="HA37">
            <v>4.2873792113712832E-2</v>
          </cell>
          <cell r="HB37">
            <v>2.1297767238358339E-2</v>
          </cell>
          <cell r="HC37">
            <v>0</v>
          </cell>
          <cell r="HD37">
            <v>1.4891278527484045E-2</v>
          </cell>
          <cell r="HE37">
            <v>1.4587957560246107E-2</v>
          </cell>
          <cell r="HF37">
            <v>5.2845566666513948E-3</v>
          </cell>
          <cell r="HG37">
            <v>3.2235127778314629E-3</v>
          </cell>
          <cell r="HH37">
            <v>0</v>
          </cell>
          <cell r="HI37">
            <v>0</v>
          </cell>
        </row>
        <row r="38">
          <cell r="C38">
            <v>7.7123459057136218E-2</v>
          </cell>
          <cell r="D38">
            <v>7.2952572868183796E-2</v>
          </cell>
          <cell r="E38">
            <v>0.41708861889524218</v>
          </cell>
          <cell r="H38">
            <v>7.7151960586351237E-2</v>
          </cell>
          <cell r="I38">
            <v>-0.41993877181674411</v>
          </cell>
          <cell r="L38">
            <v>0.1412422679494435</v>
          </cell>
          <cell r="M38">
            <v>0.16857082750952831</v>
          </cell>
          <cell r="N38">
            <v>0.12915477870257872</v>
          </cell>
          <cell r="O38">
            <v>0.12676325533233754</v>
          </cell>
          <cell r="P38">
            <v>0.18193507018640842</v>
          </cell>
          <cell r="Q38">
            <v>0.15596272413815782</v>
          </cell>
          <cell r="R38">
            <v>0.10581245870254642</v>
          </cell>
          <cell r="S38">
            <v>0.12873305248246655</v>
          </cell>
          <cell r="T38">
            <v>0.11928068116506144</v>
          </cell>
          <cell r="U38">
            <v>0.10027760391741006</v>
          </cell>
          <cell r="V38">
            <v>8.5313278128438516E-2</v>
          </cell>
          <cell r="W38">
            <v>8.3113221589733249E-2</v>
          </cell>
          <cell r="X38">
            <v>8.1630711271150472E-2</v>
          </cell>
          <cell r="Y38">
            <v>6.2403214902846824E-2</v>
          </cell>
          <cell r="Z38">
            <v>5.1772495948098907E-2</v>
          </cell>
          <cell r="AA38">
            <v>6.9873414084500707E-2</v>
          </cell>
          <cell r="AB38">
            <v>8.7662818844799165E-2</v>
          </cell>
          <cell r="AC38">
            <v>0.15817866425916452</v>
          </cell>
          <cell r="AD38">
            <v>0.16030151343015675</v>
          </cell>
          <cell r="AE38">
            <v>0.1601329605288315</v>
          </cell>
          <cell r="AF38">
            <v>0.11813175184859694</v>
          </cell>
          <cell r="AG38">
            <v>0.12992515152015285</v>
          </cell>
          <cell r="AH38">
            <v>0.17540995903862874</v>
          </cell>
          <cell r="AI38">
            <v>0.13492658232972443</v>
          </cell>
          <cell r="AJ38">
            <v>0.11791076617595168</v>
          </cell>
          <cell r="AK38">
            <v>9.9804282852043541E-2</v>
          </cell>
          <cell r="AL38">
            <v>9.092239455751136E-2</v>
          </cell>
          <cell r="AM38">
            <v>7.3876159614090067E-2</v>
          </cell>
          <cell r="AN38">
            <v>8.3784118728755894E-2</v>
          </cell>
          <cell r="AO38">
            <v>0.14336420275973574</v>
          </cell>
          <cell r="AP38">
            <v>0.12784680427896522</v>
          </cell>
          <cell r="AQ38">
            <v>0.16178474642279222</v>
          </cell>
          <cell r="AR38">
            <v>0.14958836905187095</v>
          </cell>
          <cell r="AS38">
            <v>0.151418421914289</v>
          </cell>
          <cell r="AT38">
            <v>0.1310933588872322</v>
          </cell>
          <cell r="AU38">
            <v>0.10137081338592559</v>
          </cell>
          <cell r="AV38">
            <v>9.6452953322966328E-2</v>
          </cell>
          <cell r="AW38">
            <v>0.10153902953586495</v>
          </cell>
          <cell r="AX38">
            <v>0.10124628614573017</v>
          </cell>
          <cell r="AY38">
            <v>0.15492900344769697</v>
          </cell>
          <cell r="AZ38">
            <v>0.18513726220296522</v>
          </cell>
          <cell r="BA38">
            <v>0.11928086508480575</v>
          </cell>
          <cell r="BB38">
            <v>0.10486152769652356</v>
          </cell>
          <cell r="BC38">
            <v>0.12025538180341186</v>
          </cell>
          <cell r="BD38">
            <v>0.13510323279637651</v>
          </cell>
          <cell r="BE38">
            <v>0.13766244779057707</v>
          </cell>
          <cell r="BF38">
            <v>0.16701359245652234</v>
          </cell>
          <cell r="BG38">
            <v>0.15780710364634462</v>
          </cell>
          <cell r="BH38">
            <v>0.14581912879444484</v>
          </cell>
          <cell r="BI38">
            <v>0.14334670856876672</v>
          </cell>
          <cell r="BJ38">
            <v>0.11708046255153981</v>
          </cell>
          <cell r="BK38">
            <v>0.11626420829358974</v>
          </cell>
          <cell r="BL38">
            <v>0.14567148662194176</v>
          </cell>
          <cell r="BM38">
            <v>0.19188241377660628</v>
          </cell>
          <cell r="BN38">
            <v>0.17016050204265681</v>
          </cell>
          <cell r="BO38">
            <v>0.12838823238807759</v>
          </cell>
          <cell r="BP38">
            <v>0.14196574635339021</v>
          </cell>
          <cell r="BQ38">
            <v>0.14517350745633453</v>
          </cell>
          <cell r="BR38">
            <v>0.14150736088108706</v>
          </cell>
          <cell r="BS38">
            <v>0.1601558070592948</v>
          </cell>
          <cell r="BT38">
            <v>0.13633058300291745</v>
          </cell>
          <cell r="BU38">
            <v>0.12697325221726485</v>
          </cell>
          <cell r="BV38">
            <v>0.10665716542949397</v>
          </cell>
          <cell r="BW38">
            <v>9.9339126303909897E-2</v>
          </cell>
          <cell r="BX38">
            <v>0.11217206162989064</v>
          </cell>
          <cell r="BY38">
            <v>9.4274665590802526E-2</v>
          </cell>
          <cell r="BZ38">
            <v>7.2248808921702962E-2</v>
          </cell>
          <cell r="CA38">
            <v>7.6271714760846251E-2</v>
          </cell>
          <cell r="CB38">
            <v>7.9120215207552719E-2</v>
          </cell>
          <cell r="CC38">
            <v>7.3369934323363917E-2</v>
          </cell>
          <cell r="CD38">
            <v>7.4852947551419066E-2</v>
          </cell>
          <cell r="CE38">
            <v>8.3878885318501267E-2</v>
          </cell>
          <cell r="CF38">
            <v>6.8634154502157943E-2</v>
          </cell>
          <cell r="CG38">
            <v>8.0971736714692974E-2</v>
          </cell>
          <cell r="CH38">
            <v>7.9290186335617185E-2</v>
          </cell>
          <cell r="CI38">
            <v>7.2092831621265605E-2</v>
          </cell>
          <cell r="CJ38">
            <v>5.7271890729472516E-2</v>
          </cell>
          <cell r="CK38">
            <v>6.3118652345573997E-2</v>
          </cell>
          <cell r="CL38">
            <v>5.0259400274160031E-2</v>
          </cell>
          <cell r="CM38">
            <v>4.3970865751025254E-2</v>
          </cell>
          <cell r="CN38">
            <v>6.4293670846199288E-2</v>
          </cell>
          <cell r="CO38">
            <v>6.2249346283857976E-2</v>
          </cell>
          <cell r="CP38">
            <v>7.8273474562145021E-2</v>
          </cell>
          <cell r="CQ38">
            <v>7.789832988975845E-2</v>
          </cell>
          <cell r="CR38">
            <v>7.4614302875668295E-2</v>
          </cell>
          <cell r="CS38">
            <v>6.569092717415502E-2</v>
          </cell>
          <cell r="CT38">
            <v>6.2301038523143171E-2</v>
          </cell>
          <cell r="CU38">
            <v>5.8188487022473229E-2</v>
          </cell>
          <cell r="CV38">
            <v>8.7033878028250106E-2</v>
          </cell>
          <cell r="CW38">
            <v>0.10556068345884741</v>
          </cell>
          <cell r="CX38">
            <v>7.936579770886236E-2</v>
          </cell>
          <cell r="CY38">
            <v>8.3123643829104962E-2</v>
          </cell>
          <cell r="CZ38">
            <v>8.1542959179628768E-2</v>
          </cell>
          <cell r="DA38">
            <v>0.11996721400305316</v>
          </cell>
          <cell r="DB38">
            <v>0.21018880735643031</v>
          </cell>
          <cell r="DC38">
            <v>0.18425733459545368</v>
          </cell>
          <cell r="DD38">
            <v>0.17221527168262843</v>
          </cell>
          <cell r="DE38">
            <v>0.1275999343918465</v>
          </cell>
          <cell r="DF38">
            <v>0.14920398595729595</v>
          </cell>
          <cell r="DG38">
            <v>0.16353059995173655</v>
          </cell>
          <cell r="DH38">
            <v>0.21250354367438395</v>
          </cell>
          <cell r="DI38">
            <v>0.11017232258537916</v>
          </cell>
          <cell r="DJ38">
            <v>0.12400762012044052</v>
          </cell>
          <cell r="DK38">
            <v>0.11583221239227166</v>
          </cell>
          <cell r="DL38">
            <v>0.15464735566685853</v>
          </cell>
          <cell r="DM38">
            <v>0.14453134917402932</v>
          </cell>
          <cell r="DN38">
            <v>0.13596027112993705</v>
          </cell>
          <cell r="DO38">
            <v>0.10125288679286319</v>
          </cell>
          <cell r="DP38">
            <v>0.14524988592072924</v>
          </cell>
          <cell r="DQ38">
            <v>0.21750907976323516</v>
          </cell>
          <cell r="DR38">
            <v>0.13384583754433116</v>
          </cell>
          <cell r="DS38">
            <v>0.12810601376959524</v>
          </cell>
          <cell r="DT38">
            <v>0.13350508538830638</v>
          </cell>
          <cell r="DU38">
            <v>9.6635435544800766E-2</v>
          </cell>
          <cell r="DV38">
            <v>9.0064732320240745E-2</v>
          </cell>
          <cell r="DW38">
            <v>7.6030723050867055E-2</v>
          </cell>
          <cell r="DX38">
            <v>8.1862834035427282E-2</v>
          </cell>
          <cell r="DY38">
            <v>0.11109769238440684</v>
          </cell>
          <cell r="DZ38">
            <v>8.820060363424638E-2</v>
          </cell>
          <cell r="EA38">
            <v>7.4109996190298164E-2</v>
          </cell>
          <cell r="EB38">
            <v>7.7151960586351237E-2</v>
          </cell>
          <cell r="EC38">
            <v>6.6195752162642799E-2</v>
          </cell>
          <cell r="ED38">
            <v>5.5159002513233614E-2</v>
          </cell>
          <cell r="EE38">
            <v>4.9929309166175259E-2</v>
          </cell>
          <cell r="EF38">
            <v>4.8305937310958787E-2</v>
          </cell>
          <cell r="EG38">
            <v>6.9576061826336424E-2</v>
          </cell>
          <cell r="EH38">
            <v>5.735147127455828E-2</v>
          </cell>
          <cell r="EI38">
            <v>5.6587112173509237E-2</v>
          </cell>
          <cell r="EJ38">
            <v>6.2018299017057264E-2</v>
          </cell>
          <cell r="EK38">
            <v>6.7251631871962647E-2</v>
          </cell>
          <cell r="EL38">
            <v>4.8712957631299639E-2</v>
          </cell>
          <cell r="EM38">
            <v>5.0338466222444998E-2</v>
          </cell>
          <cell r="EN38">
            <v>7.2952572868183796E-2</v>
          </cell>
          <cell r="EO38">
            <v>6.6011225853816191E-2</v>
          </cell>
          <cell r="EP38">
            <v>0.10334912253498584</v>
          </cell>
          <cell r="EQ38">
            <v>7.2097127898216692E-2</v>
          </cell>
          <cell r="ER38">
            <v>6.1013642106493501E-2</v>
          </cell>
          <cell r="ES38">
            <v>5.5811821398025548E-2</v>
          </cell>
          <cell r="ET38">
            <v>5.5473216970192953E-2</v>
          </cell>
          <cell r="EU38">
            <v>6.6130972027059823E-2</v>
          </cell>
          <cell r="EV38">
            <v>6.5696737696170002E-2</v>
          </cell>
          <cell r="EW38">
            <v>6.9321318782809671E-2</v>
          </cell>
          <cell r="EX38">
            <v>8.651726848025193E-2</v>
          </cell>
          <cell r="EY38">
            <v>7.8026194171907745E-2</v>
          </cell>
          <cell r="EZ38">
            <v>7.7123459057136218E-2</v>
          </cell>
          <cell r="GW38">
            <v>0.12588464957594345</v>
          </cell>
          <cell r="GX38">
            <v>0.11689173115512921</v>
          </cell>
          <cell r="GY38">
            <v>0.12055999620985125</v>
          </cell>
          <cell r="GZ38">
            <v>0.13264417421826624</v>
          </cell>
          <cell r="HA38">
            <v>0.14577966077658047</v>
          </cell>
          <cell r="HB38">
            <v>9.3521935990532531E-2</v>
          </cell>
          <cell r="HC38">
            <v>6.5910191176531657E-2</v>
          </cell>
          <cell r="HD38">
            <v>0.1009313161807761</v>
          </cell>
          <cell r="HE38">
            <v>0.14237436204954543</v>
          </cell>
          <cell r="HF38">
            <v>0.11217249234399555</v>
          </cell>
          <cell r="HG38">
            <v>5.8875320132482874E-2</v>
          </cell>
          <cell r="HH38">
            <v>7.0464971540176127E-2</v>
          </cell>
          <cell r="HI38">
            <v>7.4624384838024527E-2</v>
          </cell>
        </row>
        <row r="39">
          <cell r="C39">
            <v>6.2478490045852098E-2</v>
          </cell>
          <cell r="D39">
            <v>7.0390397570738186E-2</v>
          </cell>
          <cell r="E39">
            <v>-0.79119075248860882</v>
          </cell>
          <cell r="H39">
            <v>3.859992235202557E-2</v>
          </cell>
          <cell r="I39">
            <v>3.179047521871261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2.7015600429063937E-4</v>
          </cell>
          <cell r="AS39">
            <v>3.0271159379418339E-3</v>
          </cell>
          <cell r="AT39">
            <v>2.7948735127917854E-3</v>
          </cell>
          <cell r="AU39">
            <v>6.9965509609038242E-3</v>
          </cell>
          <cell r="AV39">
            <v>9.070283223290081E-3</v>
          </cell>
          <cell r="AW39">
            <v>8.1582278481012651E-3</v>
          </cell>
          <cell r="AX39">
            <v>1.1007716972436583E-2</v>
          </cell>
          <cell r="AY39">
            <v>5.9502611729932656E-3</v>
          </cell>
          <cell r="AZ39">
            <v>6.7801773745853377E-3</v>
          </cell>
          <cell r="BA39">
            <v>7.3757427199412128E-3</v>
          </cell>
          <cell r="BB39">
            <v>1.039109565699565E-2</v>
          </cell>
          <cell r="BC39">
            <v>7.8239236393176266E-3</v>
          </cell>
          <cell r="BD39">
            <v>3.2647722653386469E-3</v>
          </cell>
          <cell r="BE39">
            <v>3.0752015217217804E-3</v>
          </cell>
          <cell r="BF39">
            <v>2.4033367662563143E-3</v>
          </cell>
          <cell r="BG39">
            <v>1.0297378849020251E-2</v>
          </cell>
          <cell r="BH39">
            <v>2.9166525639056265E-2</v>
          </cell>
          <cell r="BI39">
            <v>2.2264044015426025E-2</v>
          </cell>
          <cell r="BJ39">
            <v>1.6034381972495026E-2</v>
          </cell>
          <cell r="BK39">
            <v>2.3687301286729832E-2</v>
          </cell>
          <cell r="BL39">
            <v>1.798224959323573E-2</v>
          </cell>
          <cell r="BM39">
            <v>2.771840865150238E-2</v>
          </cell>
          <cell r="BN39">
            <v>2.1648400574191557E-2</v>
          </cell>
          <cell r="BO39">
            <v>2.0279047986283688E-2</v>
          </cell>
          <cell r="BP39">
            <v>7.7694796195698669E-3</v>
          </cell>
          <cell r="BQ39">
            <v>9.3713802765146292E-3</v>
          </cell>
          <cell r="BR39">
            <v>1.3077512374204877E-2</v>
          </cell>
          <cell r="BS39">
            <v>3.2123876425236765E-2</v>
          </cell>
          <cell r="BT39">
            <v>2.8079548998819776E-2</v>
          </cell>
          <cell r="BU39">
            <v>2.3022942773056394E-2</v>
          </cell>
          <cell r="BV39">
            <v>1.3970851532851124E-2</v>
          </cell>
          <cell r="BW39">
            <v>2.0052828990907257E-2</v>
          </cell>
          <cell r="BX39">
            <v>1.6881420312345709E-2</v>
          </cell>
          <cell r="BY39">
            <v>1.9697390572755588E-2</v>
          </cell>
          <cell r="BZ39">
            <v>2.1398874804605759E-2</v>
          </cell>
          <cell r="CA39">
            <v>1.7689494170501668E-2</v>
          </cell>
          <cell r="CB39">
            <v>1.5344194485096836E-2</v>
          </cell>
          <cell r="CC39">
            <v>5.4173279150496285E-3</v>
          </cell>
          <cell r="CD39">
            <v>1.4763509744686735E-2</v>
          </cell>
          <cell r="CE39">
            <v>1.8825580358573634E-2</v>
          </cell>
          <cell r="CF39">
            <v>1.883085981203312E-2</v>
          </cell>
          <cell r="CG39">
            <v>1.8127113421914118E-2</v>
          </cell>
          <cell r="CH39">
            <v>2.4600814341854415E-2</v>
          </cell>
          <cell r="CI39">
            <v>2.1046516893929119E-2</v>
          </cell>
          <cell r="CJ39">
            <v>2.2569685871175697E-2</v>
          </cell>
          <cell r="CK39">
            <v>2.4402229638333255E-2</v>
          </cell>
          <cell r="CL39">
            <v>2.4547590157669351E-2</v>
          </cell>
          <cell r="CM39">
            <v>1.8521272778903679E-2</v>
          </cell>
          <cell r="CN39">
            <v>1.0644227953948029E-2</v>
          </cell>
          <cell r="CO39">
            <v>8.184947688650062E-3</v>
          </cell>
          <cell r="CP39">
            <v>1.9380513454694475E-2</v>
          </cell>
          <cell r="CQ39">
            <v>3.0254417286270052E-2</v>
          </cell>
          <cell r="CR39">
            <v>1.1656922757156778E-2</v>
          </cell>
          <cell r="CS39">
            <v>1.0885000072256621E-2</v>
          </cell>
          <cell r="CT39">
            <v>1.9961099303973513E-2</v>
          </cell>
          <cell r="CU39">
            <v>8.4349180036469018E-3</v>
          </cell>
          <cell r="CV39">
            <v>1.7696866296777514E-2</v>
          </cell>
          <cell r="CW39">
            <v>2.76881550134906E-2</v>
          </cell>
          <cell r="CX39">
            <v>3.8066697644457803E-2</v>
          </cell>
          <cell r="CY39">
            <v>3.281601237815597E-2</v>
          </cell>
          <cell r="CZ39">
            <v>2.181864739242792E-2</v>
          </cell>
          <cell r="DA39">
            <v>1.0252978134734659E-2</v>
          </cell>
          <cell r="DB39">
            <v>1.1454455020351461E-2</v>
          </cell>
          <cell r="DC39">
            <v>3.6552100713426718E-2</v>
          </cell>
          <cell r="DD39">
            <v>2.5454979980045218E-2</v>
          </cell>
          <cell r="DE39">
            <v>2.165739635066237E-2</v>
          </cell>
          <cell r="DF39">
            <v>2.9328582443324137E-2</v>
          </cell>
          <cell r="DG39">
            <v>2.8876583880030067E-2</v>
          </cell>
          <cell r="DH39">
            <v>2.8759776200635329E-2</v>
          </cell>
          <cell r="DI39">
            <v>3.5500656862713628E-2</v>
          </cell>
          <cell r="DJ39">
            <v>3.113274905652361E-2</v>
          </cell>
          <cell r="DK39">
            <v>2.7004226086343053E-2</v>
          </cell>
          <cell r="DL39">
            <v>1.1000416238245186E-2</v>
          </cell>
          <cell r="DM39">
            <v>1.6589199561391495E-2</v>
          </cell>
          <cell r="DN39">
            <v>1.4678993480732943E-2</v>
          </cell>
          <cell r="DO39">
            <v>2.6825452744961675E-2</v>
          </cell>
          <cell r="DP39">
            <v>3.6140099237411551E-2</v>
          </cell>
          <cell r="DQ39">
            <v>4.9071252297674603E-2</v>
          </cell>
          <cell r="DR39">
            <v>2.133842189016413E-2</v>
          </cell>
          <cell r="DS39">
            <v>2.2445194899664889E-2</v>
          </cell>
          <cell r="DT39">
            <v>3.321164840704155E-2</v>
          </cell>
          <cell r="DU39">
            <v>2.9116871008834391E-2</v>
          </cell>
          <cell r="DV39">
            <v>3.3685179371590622E-2</v>
          </cell>
          <cell r="DW39">
            <v>3.3479980498138918E-2</v>
          </cell>
          <cell r="DX39">
            <v>2.4312282583840911E-2</v>
          </cell>
          <cell r="DY39">
            <v>1.5821430098088451E-2</v>
          </cell>
          <cell r="DZ39">
            <v>2.5054768501125889E-2</v>
          </cell>
          <cell r="EA39">
            <v>4.7286546740861392E-2</v>
          </cell>
          <cell r="EB39">
            <v>3.859992235202557E-2</v>
          </cell>
          <cell r="EC39">
            <v>4.4871823554730399E-2</v>
          </cell>
          <cell r="ED39">
            <v>3.377975623382537E-2</v>
          </cell>
          <cell r="EE39">
            <v>5.0013166783910247E-2</v>
          </cell>
          <cell r="EF39">
            <v>4.1715117840892789E-2</v>
          </cell>
          <cell r="EG39">
            <v>6.4940109869428178E-2</v>
          </cell>
          <cell r="EH39">
            <v>6.6543944826520415E-2</v>
          </cell>
          <cell r="EI39">
            <v>5.5557074817274545E-2</v>
          </cell>
          <cell r="EJ39">
            <v>2.6237710342662153E-2</v>
          </cell>
          <cell r="EK39">
            <v>3.3397421651622287E-2</v>
          </cell>
          <cell r="EL39">
            <v>3.1424834601837169E-2</v>
          </cell>
          <cell r="EM39">
            <v>5.4254579689148166E-2</v>
          </cell>
          <cell r="EN39">
            <v>7.0390397570738186E-2</v>
          </cell>
          <cell r="EO39">
            <v>9.1238859804498681E-2</v>
          </cell>
          <cell r="EP39">
            <v>7.8075213251675185E-2</v>
          </cell>
          <cell r="EQ39">
            <v>6.1196712330044749E-2</v>
          </cell>
          <cell r="ER39">
            <v>5.7970591094706203E-2</v>
          </cell>
          <cell r="ES39">
            <v>7.1718046314981479E-2</v>
          </cell>
          <cell r="ET39">
            <v>7.5028853928792896E-2</v>
          </cell>
          <cell r="EU39">
            <v>6.7387876592942361E-2</v>
          </cell>
          <cell r="EV39">
            <v>3.8391842300513929E-2</v>
          </cell>
          <cell r="EW39">
            <v>6.1568395361471934E-2</v>
          </cell>
          <cell r="EX39">
            <v>5.5775411424250895E-2</v>
          </cell>
          <cell r="EY39">
            <v>4.8514895966772657E-2</v>
          </cell>
          <cell r="EZ39">
            <v>6.2478490045852098E-2</v>
          </cell>
          <cell r="GW39">
            <v>0</v>
          </cell>
          <cell r="GX39">
            <v>0</v>
          </cell>
          <cell r="GY39">
            <v>1.10154495503618E-3</v>
          </cell>
          <cell r="GZ39">
            <v>7.0481263322773689E-3</v>
          </cell>
          <cell r="HA39">
            <v>1.9705790965789168E-2</v>
          </cell>
          <cell r="HB39">
            <v>1.7734626894893621E-2</v>
          </cell>
          <cell r="HC39">
            <v>2.0009758304278799E-2</v>
          </cell>
          <cell r="HD39">
            <v>2.0980140194475669E-2</v>
          </cell>
          <cell r="HE39">
            <v>2.4728038288288047E-2</v>
          </cell>
          <cell r="HF39">
            <v>3.0646622485749578E-2</v>
          </cell>
          <cell r="HG39">
            <v>4.5313447638995551E-2</v>
          </cell>
          <cell r="HH39">
            <v>6.449124575459883E-2</v>
          </cell>
          <cell r="HI39">
            <v>8.1395275911966894E-2</v>
          </cell>
        </row>
        <row r="40">
          <cell r="C40">
            <v>1.720467414202052E-2</v>
          </cell>
          <cell r="D40">
            <v>1.7352093273445567E-2</v>
          </cell>
          <cell r="E40">
            <v>-1.4741913142504726E-2</v>
          </cell>
          <cell r="H40">
            <v>9.3726009155559852E-3</v>
          </cell>
          <cell r="I40">
            <v>0.7979492357889581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6.9878318015775874E-4</v>
          </cell>
          <cell r="CX40">
            <v>3.2110860524142398E-3</v>
          </cell>
          <cell r="CY40">
            <v>1.9717501278358001E-3</v>
          </cell>
          <cell r="CZ40">
            <v>3.4025492149290229E-3</v>
          </cell>
          <cell r="DA40">
            <v>3.0892229859834546E-3</v>
          </cell>
          <cell r="DB40">
            <v>2.7840413412830484E-3</v>
          </cell>
          <cell r="DC40">
            <v>3.1736965385653769E-3</v>
          </cell>
          <cell r="DD40">
            <v>3.7563688894524977E-3</v>
          </cell>
          <cell r="DE40">
            <v>3.5473663937764274E-3</v>
          </cell>
          <cell r="DF40">
            <v>3.7784253151151074E-3</v>
          </cell>
          <cell r="DG40">
            <v>3.283403999960056E-3</v>
          </cell>
          <cell r="DH40">
            <v>3.3076314614149246E-3</v>
          </cell>
          <cell r="DI40">
            <v>3.3423855847166989E-3</v>
          </cell>
          <cell r="DJ40">
            <v>1.744918725121938E-3</v>
          </cell>
          <cell r="DK40">
            <v>3.2383119103380387E-3</v>
          </cell>
          <cell r="DL40">
            <v>3.1084655580648967E-3</v>
          </cell>
          <cell r="DM40">
            <v>2.6678653437259381E-3</v>
          </cell>
          <cell r="DN40">
            <v>2.5358893665067229E-3</v>
          </cell>
          <cell r="DO40">
            <v>3.0615972427842685E-3</v>
          </cell>
          <cell r="DP40">
            <v>2.9143963343727913E-3</v>
          </cell>
          <cell r="DQ40">
            <v>3.7540789868857325E-3</v>
          </cell>
          <cell r="DR40">
            <v>3.9002963379841334E-3</v>
          </cell>
          <cell r="DS40">
            <v>3.3744476157890673E-3</v>
          </cell>
          <cell r="DT40">
            <v>2.9986778860376581E-3</v>
          </cell>
          <cell r="DU40">
            <v>2.9458562193482554E-3</v>
          </cell>
          <cell r="DV40">
            <v>3.0747007577225922E-3</v>
          </cell>
          <cell r="DW40">
            <v>3.4484230558562388E-3</v>
          </cell>
          <cell r="DX40">
            <v>9.0607399975895231E-3</v>
          </cell>
          <cell r="DY40">
            <v>8.89449517265304E-3</v>
          </cell>
          <cell r="DZ40">
            <v>8.4620753710368726E-3</v>
          </cell>
          <cell r="EA40">
            <v>9.1168212449025329E-3</v>
          </cell>
          <cell r="EB40">
            <v>9.3726009155559852E-3</v>
          </cell>
          <cell r="EC40">
            <v>9.4640251622350874E-3</v>
          </cell>
          <cell r="ED40">
            <v>1.0019619635996622E-2</v>
          </cell>
          <cell r="EE40">
            <v>1.023020875292871E-2</v>
          </cell>
          <cell r="EF40">
            <v>8.911458616028968E-3</v>
          </cell>
          <cell r="EG40">
            <v>9.2426933765557742E-3</v>
          </cell>
          <cell r="EH40">
            <v>8.924637993099168E-3</v>
          </cell>
          <cell r="EI40">
            <v>8.7345952855891005E-3</v>
          </cell>
          <cell r="EJ40">
            <v>7.8232594632820888E-3</v>
          </cell>
          <cell r="EK40">
            <v>8.1873769837906354E-3</v>
          </cell>
          <cell r="EL40">
            <v>7.7270901301774069E-3</v>
          </cell>
          <cell r="EM40">
            <v>1.1689941365692489E-2</v>
          </cell>
          <cell r="EN40">
            <v>1.7352093273445567E-2</v>
          </cell>
          <cell r="EO40">
            <v>1.8272889686079131E-2</v>
          </cell>
          <cell r="EP40">
            <v>2.0417883716951891E-2</v>
          </cell>
          <cell r="EQ40">
            <v>2.2139943945034161E-2</v>
          </cell>
          <cell r="ER40">
            <v>1.8853344991352439E-2</v>
          </cell>
          <cell r="ES40">
            <v>1.7107976159484055E-2</v>
          </cell>
          <cell r="ET40">
            <v>1.6071908077777829E-2</v>
          </cell>
          <cell r="EU40">
            <v>1.658033476507427E-2</v>
          </cell>
          <cell r="EV40">
            <v>1.5875509801830258E-2</v>
          </cell>
          <cell r="EW40">
            <v>1.5796491196937074E-2</v>
          </cell>
          <cell r="EX40">
            <v>1.4382293884300039E-2</v>
          </cell>
          <cell r="EY40">
            <v>1.5802317078773047E-2</v>
          </cell>
          <cell r="EZ40">
            <v>1.720467414202052E-2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1.5737510870793999E-3</v>
          </cell>
          <cell r="HE40">
            <v>3.0928191716184713E-3</v>
          </cell>
          <cell r="HF40">
            <v>5.1955512450049084E-3</v>
          </cell>
          <cell r="HG40">
            <v>9.1639574601130678E-3</v>
          </cell>
          <cell r="HH40">
            <v>1.7272505361672543E-2</v>
          </cell>
          <cell r="HI40">
            <v>1.7672477748755317E-2</v>
          </cell>
        </row>
        <row r="41">
          <cell r="C41">
            <v>1.2693205181234497E-2</v>
          </cell>
          <cell r="D41">
            <v>1.4023367296346201E-2</v>
          </cell>
          <cell r="E41">
            <v>-0.13301621151117043</v>
          </cell>
          <cell r="H41">
            <v>1.4888677379639002E-2</v>
          </cell>
          <cell r="I41">
            <v>-8.6531008329280082E-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4.4304639530578675E-4</v>
          </cell>
          <cell r="DF41">
            <v>4.6032305133151281E-3</v>
          </cell>
          <cell r="DG41">
            <v>1.1056440273771843E-2</v>
          </cell>
          <cell r="DH41">
            <v>1.0867545821408328E-2</v>
          </cell>
          <cell r="DI41">
            <v>1.1891187145988743E-2</v>
          </cell>
          <cell r="DJ41">
            <v>8.5078343242481931E-3</v>
          </cell>
          <cell r="DK41">
            <v>1.2302815299983037E-2</v>
          </cell>
          <cell r="DL41">
            <v>1.2492321361316084E-2</v>
          </cell>
          <cell r="DM41">
            <v>1.3940951145801799E-2</v>
          </cell>
          <cell r="DN41">
            <v>4.3768724798437702E-3</v>
          </cell>
          <cell r="DO41">
            <v>1.4016505533910054E-2</v>
          </cell>
          <cell r="DP41">
            <v>1.3169363940326598E-2</v>
          </cell>
          <cell r="DQ41">
            <v>1.585254603884113E-2</v>
          </cell>
          <cell r="DR41">
            <v>1.5091796249995099E-2</v>
          </cell>
          <cell r="DS41">
            <v>1.411699588402524E-2</v>
          </cell>
          <cell r="DT41">
            <v>1.4047741941914793E-2</v>
          </cell>
          <cell r="DU41">
            <v>1.3737677209087334E-2</v>
          </cell>
          <cell r="DV41">
            <v>1.3253081079938597E-2</v>
          </cell>
          <cell r="DW41">
            <v>1.3779044936217578E-2</v>
          </cell>
          <cell r="DX41">
            <v>1.4120197781540254E-2</v>
          </cell>
          <cell r="DY41">
            <v>1.1642480397176892E-2</v>
          </cell>
          <cell r="DZ41">
            <v>1.6167043696759774E-3</v>
          </cell>
          <cell r="EA41">
            <v>1.443844771228019E-2</v>
          </cell>
          <cell r="EB41">
            <v>1.4888677379639002E-2</v>
          </cell>
          <cell r="EC41">
            <v>1.4516092219820576E-2</v>
          </cell>
          <cell r="ED41">
            <v>1.4319017837734014E-2</v>
          </cell>
          <cell r="EE41">
            <v>1.3791272471359165E-2</v>
          </cell>
          <cell r="EF41">
            <v>9.6171335212710818E-3</v>
          </cell>
          <cell r="EG41">
            <v>1.2776475791235102E-2</v>
          </cell>
          <cell r="EH41">
            <v>1.2410948690870092E-2</v>
          </cell>
          <cell r="EI41">
            <v>1.2490585981042504E-2</v>
          </cell>
          <cell r="EJ41">
            <v>1.2756566786020281E-2</v>
          </cell>
          <cell r="EK41">
            <v>1.3009718330454506E-2</v>
          </cell>
          <cell r="EL41">
            <v>0</v>
          </cell>
          <cell r="EM41">
            <v>1.2563105820161962E-2</v>
          </cell>
          <cell r="EN41">
            <v>1.4023367296346201E-2</v>
          </cell>
          <cell r="EO41">
            <v>7.3882840368862772E-3</v>
          </cell>
          <cell r="EP41">
            <v>4.6545582185925491E-3</v>
          </cell>
          <cell r="EQ41">
            <v>1.0153412645057792E-2</v>
          </cell>
          <cell r="ER41">
            <v>9.6424843089485436E-3</v>
          </cell>
          <cell r="ES41">
            <v>8.8031767950402223E-3</v>
          </cell>
          <cell r="ET41">
            <v>8.7582458270369055E-3</v>
          </cell>
          <cell r="EU41">
            <v>1.4563180615104908E-3</v>
          </cell>
          <cell r="EV41">
            <v>9.9459319001057069E-3</v>
          </cell>
          <cell r="EW41">
            <v>1.2522317385848091E-2</v>
          </cell>
          <cell r="EX41">
            <v>1.3638013118132246E-2</v>
          </cell>
          <cell r="EY41">
            <v>1.3164647420498835E-2</v>
          </cell>
          <cell r="EZ41">
            <v>1.2693205181234497E-2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8.9675615653505777E-3</v>
          </cell>
          <cell r="HF41">
            <v>1.2845380415567452E-2</v>
          </cell>
          <cell r="HG41">
            <v>1.1861428390174006E-2</v>
          </cell>
          <cell r="HH41">
            <v>9.4920737955142432E-3</v>
          </cell>
          <cell r="HI41">
            <v>1.2714709666752906E-2</v>
          </cell>
        </row>
        <row r="42">
          <cell r="C42">
            <v>9.237636936910712E-2</v>
          </cell>
          <cell r="D42">
            <v>0.10176585814052995</v>
          </cell>
          <cell r="E42">
            <v>-0.93894887714228292</v>
          </cell>
          <cell r="H42">
            <v>6.2861200647220547E-2</v>
          </cell>
          <cell r="I42">
            <v>3.890465749330940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2.7015600429063937E-4</v>
          </cell>
          <cell r="AS42">
            <v>3.0271159379418339E-3</v>
          </cell>
          <cell r="AT42">
            <v>2.7948735127917854E-3</v>
          </cell>
          <cell r="AU42">
            <v>6.9965509609038242E-3</v>
          </cell>
          <cell r="AV42">
            <v>9.070283223290081E-3</v>
          </cell>
          <cell r="AW42">
            <v>8.1582278481012651E-3</v>
          </cell>
          <cell r="AX42">
            <v>1.1007716972436583E-2</v>
          </cell>
          <cell r="AY42">
            <v>5.9502611729932656E-3</v>
          </cell>
          <cell r="AZ42">
            <v>6.7801773745853377E-3</v>
          </cell>
          <cell r="BA42">
            <v>7.3757427199412128E-3</v>
          </cell>
          <cell r="BB42">
            <v>1.039109565699565E-2</v>
          </cell>
          <cell r="BC42">
            <v>7.8239236393176266E-3</v>
          </cell>
          <cell r="BD42">
            <v>3.2647722653386469E-3</v>
          </cell>
          <cell r="BE42">
            <v>3.0752015217217804E-3</v>
          </cell>
          <cell r="BF42">
            <v>2.4033367662563143E-3</v>
          </cell>
          <cell r="BG42">
            <v>1.0297378849020251E-2</v>
          </cell>
          <cell r="BH42">
            <v>2.9166525639056265E-2</v>
          </cell>
          <cell r="BI42">
            <v>2.2264044015426025E-2</v>
          </cell>
          <cell r="BJ42">
            <v>1.6034381972495026E-2</v>
          </cell>
          <cell r="BK42">
            <v>2.3687301286729832E-2</v>
          </cell>
          <cell r="BL42">
            <v>1.798224959323573E-2</v>
          </cell>
          <cell r="BM42">
            <v>2.771840865150238E-2</v>
          </cell>
          <cell r="BN42">
            <v>2.1648400574191557E-2</v>
          </cell>
          <cell r="BO42">
            <v>2.0279047986283688E-2</v>
          </cell>
          <cell r="BP42">
            <v>7.7694796195698669E-3</v>
          </cell>
          <cell r="BQ42">
            <v>9.3713802765146292E-3</v>
          </cell>
          <cell r="BR42">
            <v>1.3077512374204877E-2</v>
          </cell>
          <cell r="BS42">
            <v>3.2123876425236765E-2</v>
          </cell>
          <cell r="BT42">
            <v>2.8079548998819776E-2</v>
          </cell>
          <cell r="BU42">
            <v>2.3022942773056394E-2</v>
          </cell>
          <cell r="BV42">
            <v>1.3970851532851124E-2</v>
          </cell>
          <cell r="BW42">
            <v>2.0052828990907257E-2</v>
          </cell>
          <cell r="BX42">
            <v>1.6881420312345709E-2</v>
          </cell>
          <cell r="BY42">
            <v>1.9697390572755588E-2</v>
          </cell>
          <cell r="BZ42">
            <v>2.1398874804605759E-2</v>
          </cell>
          <cell r="CA42">
            <v>1.7689494170501668E-2</v>
          </cell>
          <cell r="CB42">
            <v>1.5344194485096836E-2</v>
          </cell>
          <cell r="CC42">
            <v>5.4173279150496285E-3</v>
          </cell>
          <cell r="CD42">
            <v>1.4763509744686735E-2</v>
          </cell>
          <cell r="CE42">
            <v>1.8825580358573634E-2</v>
          </cell>
          <cell r="CF42">
            <v>1.883085981203312E-2</v>
          </cell>
          <cell r="CG42">
            <v>1.8127113421914118E-2</v>
          </cell>
          <cell r="CH42">
            <v>2.4600814341854415E-2</v>
          </cell>
          <cell r="CI42">
            <v>2.1046516893929119E-2</v>
          </cell>
          <cell r="CJ42">
            <v>2.2569685871175697E-2</v>
          </cell>
          <cell r="CK42">
            <v>2.4402229638333255E-2</v>
          </cell>
          <cell r="CL42">
            <v>2.4547590157669351E-2</v>
          </cell>
          <cell r="CM42">
            <v>1.8521272778903679E-2</v>
          </cell>
          <cell r="CN42">
            <v>1.0644227953948029E-2</v>
          </cell>
          <cell r="CO42">
            <v>8.184947688650062E-3</v>
          </cell>
          <cell r="CP42">
            <v>1.9380513454694475E-2</v>
          </cell>
          <cell r="CQ42">
            <v>3.0254417286270052E-2</v>
          </cell>
          <cell r="CR42">
            <v>1.1656922757156778E-2</v>
          </cell>
          <cell r="CS42">
            <v>1.0885000072256621E-2</v>
          </cell>
          <cell r="CT42">
            <v>1.9961099303973513E-2</v>
          </cell>
          <cell r="CU42">
            <v>8.4349180036469018E-3</v>
          </cell>
          <cell r="CV42">
            <v>1.7696866296777514E-2</v>
          </cell>
          <cell r="CW42">
            <v>2.8386938193648358E-2</v>
          </cell>
          <cell r="CX42">
            <v>4.1277783696872045E-2</v>
          </cell>
          <cell r="CY42">
            <v>3.4787762505991776E-2</v>
          </cell>
          <cell r="CZ42">
            <v>2.5221196607356944E-2</v>
          </cell>
          <cell r="DA42">
            <v>1.3342201120718114E-2</v>
          </cell>
          <cell r="DB42">
            <v>1.4238496361634507E-2</v>
          </cell>
          <cell r="DC42">
            <v>3.9725797251992094E-2</v>
          </cell>
          <cell r="DD42">
            <v>2.9211348869497715E-2</v>
          </cell>
          <cell r="DE42">
            <v>2.5647809139744585E-2</v>
          </cell>
          <cell r="DF42">
            <v>3.7710238271754369E-2</v>
          </cell>
          <cell r="DG42">
            <v>4.3216428153761963E-2</v>
          </cell>
          <cell r="DH42">
            <v>4.2934953483458577E-2</v>
          </cell>
          <cell r="DI42">
            <v>5.073422959341907E-2</v>
          </cell>
          <cell r="DJ42">
            <v>4.1385502105893736E-2</v>
          </cell>
          <cell r="DK42">
            <v>4.2545353296664125E-2</v>
          </cell>
          <cell r="DL42">
            <v>2.6601203157626169E-2</v>
          </cell>
          <cell r="DM42">
            <v>3.3198016050919231E-2</v>
          </cell>
          <cell r="DN42">
            <v>2.1591755327083437E-2</v>
          </cell>
          <cell r="DO42">
            <v>4.3903555521656E-2</v>
          </cell>
          <cell r="DP42">
            <v>5.2223859512110941E-2</v>
          </cell>
          <cell r="DQ42">
            <v>6.8677877323401457E-2</v>
          </cell>
          <cell r="DR42">
            <v>4.0330514478143363E-2</v>
          </cell>
          <cell r="DS42">
            <v>3.9936638399479196E-2</v>
          </cell>
          <cell r="DT42">
            <v>5.0258068234993999E-2</v>
          </cell>
          <cell r="DU42">
            <v>4.5800404437269987E-2</v>
          </cell>
          <cell r="DV42">
            <v>5.0012961209251812E-2</v>
          </cell>
          <cell r="DW42">
            <v>5.0707448490212741E-2</v>
          </cell>
          <cell r="DX42">
            <v>4.7493220362970691E-2</v>
          </cell>
          <cell r="DY42">
            <v>3.6358405667918384E-2</v>
          </cell>
          <cell r="DZ42">
            <v>3.5133548241838737E-2</v>
          </cell>
          <cell r="EA42">
            <v>7.0841815698044111E-2</v>
          </cell>
          <cell r="EB42">
            <v>6.2861200647220547E-2</v>
          </cell>
          <cell r="EC42">
            <v>6.8851940936786052E-2</v>
          </cell>
          <cell r="ED42">
            <v>5.8118393707556004E-2</v>
          </cell>
          <cell r="EE42">
            <v>7.4034648008198131E-2</v>
          </cell>
          <cell r="EF42">
            <v>6.0243709978192846E-2</v>
          </cell>
          <cell r="EG42">
            <v>8.6959279037219062E-2</v>
          </cell>
          <cell r="EH42">
            <v>8.7879531510489675E-2</v>
          </cell>
          <cell r="EI42">
            <v>7.6782256083906153E-2</v>
          </cell>
          <cell r="EJ42">
            <v>4.6817536591964526E-2</v>
          </cell>
          <cell r="EK42">
            <v>5.459451696586743E-2</v>
          </cell>
          <cell r="EL42">
            <v>3.9151924732014572E-2</v>
          </cell>
          <cell r="EM42">
            <v>7.8507626875002609E-2</v>
          </cell>
          <cell r="EN42">
            <v>0.10176585814052995</v>
          </cell>
          <cell r="EO42">
            <v>0.11690003352746409</v>
          </cell>
          <cell r="EP42">
            <v>0.10314765518721961</v>
          </cell>
          <cell r="EQ42">
            <v>9.3490068920136699E-2</v>
          </cell>
          <cell r="ER42">
            <v>8.6466420395007182E-2</v>
          </cell>
          <cell r="ES42">
            <v>9.7629199269505765E-2</v>
          </cell>
          <cell r="ET42">
            <v>9.9859007833607641E-2</v>
          </cell>
          <cell r="EU42">
            <v>8.5424529419527134E-2</v>
          </cell>
          <cell r="EV42">
            <v>6.4213284002449897E-2</v>
          </cell>
          <cell r="EW42">
            <v>8.9887203944257088E-2</v>
          </cell>
          <cell r="EX42">
            <v>8.379571842668318E-2</v>
          </cell>
          <cell r="EY42">
            <v>7.7481860466044536E-2</v>
          </cell>
          <cell r="EZ42">
            <v>9.237636936910712E-2</v>
          </cell>
          <cell r="GW42">
            <v>0</v>
          </cell>
          <cell r="GX42">
            <v>0</v>
          </cell>
          <cell r="GY42">
            <v>1.10154495503618E-3</v>
          </cell>
          <cell r="GZ42">
            <v>7.0481263322773689E-3</v>
          </cell>
          <cell r="HA42">
            <v>1.9705790965789168E-2</v>
          </cell>
          <cell r="HB42">
            <v>1.7734626894893621E-2</v>
          </cell>
          <cell r="HC42">
            <v>2.0009758304278799E-2</v>
          </cell>
          <cell r="HD42">
            <v>2.255389128155507E-2</v>
          </cell>
          <cell r="HE42">
            <v>3.6788419025257098E-2</v>
          </cell>
          <cell r="HF42">
            <v>4.8687554146321935E-2</v>
          </cell>
          <cell r="HG42">
            <v>6.6338833489282628E-2</v>
          </cell>
          <cell r="HH42">
            <v>9.1255824911785605E-2</v>
          </cell>
          <cell r="HI42">
            <v>0.1117824633274751</v>
          </cell>
        </row>
        <row r="45">
          <cell r="C45">
            <v>8.0020000000000007</v>
          </cell>
          <cell r="D45">
            <v>7.3062009845468499</v>
          </cell>
          <cell r="E45">
            <v>0.69579901545315082</v>
          </cell>
          <cell r="F45">
            <v>9.5234037076836059E-2</v>
          </cell>
          <cell r="H45">
            <v>11.143444093904234</v>
          </cell>
          <cell r="I45">
            <v>-3.8372431093573844</v>
          </cell>
          <cell r="J45">
            <v>-0.34434983269279024</v>
          </cell>
          <cell r="L45">
            <v>7.9245495495495488</v>
          </cell>
          <cell r="M45">
            <v>8.6266106442577026</v>
          </cell>
          <cell r="N45">
            <v>8.6378393506857005</v>
          </cell>
          <cell r="O45">
            <v>8.8904296874999975</v>
          </cell>
          <cell r="P45">
            <v>9.9062760344348799</v>
          </cell>
          <cell r="Q45">
            <v>10.949903127594796</v>
          </cell>
          <cell r="R45">
            <v>13.177937915742794</v>
          </cell>
          <cell r="S45">
            <v>13.092469545957918</v>
          </cell>
          <cell r="T45">
            <v>14.600774122200718</v>
          </cell>
          <cell r="U45">
            <v>14.429834254143644</v>
          </cell>
          <cell r="V45">
            <v>14.973756906077346</v>
          </cell>
          <cell r="W45">
            <v>13.844561016013252</v>
          </cell>
          <cell r="X45">
            <v>13.174537420602045</v>
          </cell>
          <cell r="Y45">
            <v>15.449075351918301</v>
          </cell>
          <cell r="Z45">
            <v>14.883535242290746</v>
          </cell>
          <cell r="AA45">
            <v>13.699423552017567</v>
          </cell>
          <cell r="AB45">
            <v>14.451709986320113</v>
          </cell>
          <cell r="AC45">
            <v>13.372964169381108</v>
          </cell>
          <cell r="AD45">
            <v>12.97666666666667</v>
          </cell>
          <cell r="AE45">
            <v>13.997889039242221</v>
          </cell>
          <cell r="AF45">
            <v>14.318402590393955</v>
          </cell>
          <cell r="AG45">
            <v>13.466343564889605</v>
          </cell>
          <cell r="AH45">
            <v>12.222222222222223</v>
          </cell>
          <cell r="AI45">
            <v>12.577739083846776</v>
          </cell>
          <cell r="AJ45">
            <v>14.003713527851458</v>
          </cell>
          <cell r="AK45">
            <v>14.773474801061006</v>
          </cell>
          <cell r="AL45">
            <v>17.949336870026521</v>
          </cell>
          <cell r="AM45">
            <v>19.576941362916006</v>
          </cell>
          <cell r="AN45">
            <v>21.067167721518988</v>
          </cell>
          <cell r="AO45">
            <v>19.847933666754404</v>
          </cell>
          <cell r="AP45">
            <v>20.679638364779876</v>
          </cell>
          <cell r="AQ45">
            <v>20.127082242011525</v>
          </cell>
          <cell r="AR45">
            <v>18.573205866946044</v>
          </cell>
          <cell r="AS45">
            <v>19.932754939801121</v>
          </cell>
          <cell r="AT45">
            <v>18.832263796504005</v>
          </cell>
          <cell r="AU45">
            <v>17.926374897761725</v>
          </cell>
          <cell r="AV45">
            <v>17.975452310081533</v>
          </cell>
          <cell r="AW45">
            <v>19.309403822433985</v>
          </cell>
          <cell r="AX45">
            <v>20.368400441762351</v>
          </cell>
          <cell r="AY45">
            <v>19.459918534128608</v>
          </cell>
          <cell r="AZ45">
            <v>19.793536668762929</v>
          </cell>
          <cell r="BA45">
            <v>20.300363740963682</v>
          </cell>
          <cell r="BB45">
            <v>18.747265276326473</v>
          </cell>
          <cell r="BC45">
            <v>18.371773294636519</v>
          </cell>
          <cell r="BD45">
            <v>20.474183370902999</v>
          </cell>
          <cell r="BE45">
            <v>20.651810973119524</v>
          </cell>
          <cell r="BF45">
            <v>19.916763419453424</v>
          </cell>
          <cell r="BG45">
            <v>18.466076044283707</v>
          </cell>
          <cell r="BH45">
            <v>20.034049509178587</v>
          </cell>
          <cell r="BI45">
            <v>20.541654708070975</v>
          </cell>
          <cell r="BJ45">
            <v>20.996153642942549</v>
          </cell>
          <cell r="BK45">
            <v>21.013036086311804</v>
          </cell>
          <cell r="BL45">
            <v>19.86867205294331</v>
          </cell>
          <cell r="BM45">
            <v>18.09201523427004</v>
          </cell>
          <cell r="BN45">
            <v>18.124000913887702</v>
          </cell>
          <cell r="BO45">
            <v>20.079411152133524</v>
          </cell>
          <cell r="BP45">
            <v>19.474028258787712</v>
          </cell>
          <cell r="BQ45">
            <v>16.407948170915105</v>
          </cell>
          <cell r="BR45">
            <v>15.806024458299795</v>
          </cell>
          <cell r="BS45">
            <v>13.8289534421288</v>
          </cell>
          <cell r="BT45">
            <v>13.563037782632211</v>
          </cell>
          <cell r="BU45">
            <v>14.759673586419778</v>
          </cell>
          <cell r="BV45">
            <v>14.845531969460351</v>
          </cell>
          <cell r="BW45">
            <v>16.487608284552639</v>
          </cell>
          <cell r="BX45">
            <v>15.671862308635445</v>
          </cell>
          <cell r="BY45">
            <v>17.125314956676156</v>
          </cell>
          <cell r="BZ45">
            <v>18.839466780322173</v>
          </cell>
          <cell r="CA45">
            <v>17.179941288291044</v>
          </cell>
          <cell r="CB45">
            <v>17.080218897807057</v>
          </cell>
          <cell r="CC45">
            <v>17.215194541510588</v>
          </cell>
          <cell r="CD45">
            <v>14.600242929082683</v>
          </cell>
          <cell r="CE45">
            <v>10.791553556783859</v>
          </cell>
          <cell r="CF45">
            <v>10.65361141850601</v>
          </cell>
          <cell r="CG45">
            <v>9.6048813011974108</v>
          </cell>
          <cell r="CH45">
            <v>10.052844126696476</v>
          </cell>
          <cell r="CI45">
            <v>9.9814780423179812</v>
          </cell>
          <cell r="CJ45">
            <v>10.821933250562729</v>
          </cell>
          <cell r="CK45">
            <v>11.267916904214857</v>
          </cell>
          <cell r="CL45">
            <v>11.296769897608524</v>
          </cell>
          <cell r="CM45">
            <v>10.011077062451228</v>
          </cell>
          <cell r="CN45">
            <v>8.5442400237016702</v>
          </cell>
          <cell r="CO45">
            <v>8.7250029148516894</v>
          </cell>
          <cell r="CP45">
            <v>7.4365255045655321</v>
          </cell>
          <cell r="CQ45">
            <v>6.5499556732932218</v>
          </cell>
          <cell r="CR45">
            <v>5.0884589348836782</v>
          </cell>
          <cell r="CS45">
            <v>5.4846770822282878</v>
          </cell>
          <cell r="CT45">
            <v>6.0532580313685891</v>
          </cell>
          <cell r="CU45">
            <v>7.0185032252079189</v>
          </cell>
          <cell r="CV45">
            <v>6.4710662518124726</v>
          </cell>
          <cell r="CW45">
            <v>7.7205343849313479</v>
          </cell>
          <cell r="CX45">
            <v>9.1673802939418856</v>
          </cell>
          <cell r="CY45">
            <v>7.6505276617229612</v>
          </cell>
          <cell r="CZ45">
            <v>8.1696730234077553</v>
          </cell>
          <cell r="DA45">
            <v>7.686866799369704</v>
          </cell>
          <cell r="DB45">
            <v>7.4131959926689399</v>
          </cell>
          <cell r="DC45">
            <v>7.3360228321280658</v>
          </cell>
          <cell r="DD45">
            <v>9.1541278509476385</v>
          </cell>
          <cell r="DE45">
            <v>9.8500003836206886</v>
          </cell>
          <cell r="DF45">
            <v>9.3752587899284769</v>
          </cell>
          <cell r="DG45">
            <v>8.4297267556430437</v>
          </cell>
          <cell r="DH45">
            <v>8.4481026338119136</v>
          </cell>
          <cell r="DI45">
            <v>9.0821084941857038</v>
          </cell>
          <cell r="DJ45">
            <v>8.9445782998502779</v>
          </cell>
          <cell r="DK45">
            <v>8.9375246634253536</v>
          </cell>
          <cell r="DL45">
            <v>8.84826931288538</v>
          </cell>
          <cell r="DM45">
            <v>9.3811868623847143</v>
          </cell>
          <cell r="DN45">
            <v>9.3874040431309851</v>
          </cell>
          <cell r="DO45">
            <v>10.360222601039533</v>
          </cell>
          <cell r="DP45">
            <v>9.6041706209396747</v>
          </cell>
          <cell r="DQ45">
            <v>8.9896452280533676</v>
          </cell>
          <cell r="DR45">
            <v>10.835728466458223</v>
          </cell>
          <cell r="DS45">
            <v>11.259784406080529</v>
          </cell>
          <cell r="DT45">
            <v>12.040638102753206</v>
          </cell>
          <cell r="DU45">
            <v>13.646750408207318</v>
          </cell>
          <cell r="DV45">
            <v>13.819050904752164</v>
          </cell>
          <cell r="DW45">
            <v>13.3</v>
          </cell>
          <cell r="DX45">
            <v>14.527208605889072</v>
          </cell>
          <cell r="DY45">
            <v>14.340430051618345</v>
          </cell>
          <cell r="DZ45">
            <v>15.430476019364157</v>
          </cell>
          <cell r="EA45">
            <v>12.792711939103137</v>
          </cell>
          <cell r="EB45">
            <v>11.143444093904234</v>
          </cell>
          <cell r="EC45">
            <v>12.391552827457463</v>
          </cell>
          <cell r="ED45">
            <v>13.684293900763148</v>
          </cell>
          <cell r="EE45">
            <v>13.464848346997105</v>
          </cell>
          <cell r="EF45">
            <v>14.295027880029826</v>
          </cell>
          <cell r="EG45">
            <v>14.076540944184279</v>
          </cell>
          <cell r="EH45">
            <v>12.241576765612033</v>
          </cell>
          <cell r="EI45">
            <v>12.554109750353273</v>
          </cell>
          <cell r="EJ45">
            <v>11.238384654569726</v>
          </cell>
          <cell r="EK45">
            <v>10.869610883043242</v>
          </cell>
          <cell r="EL45">
            <v>10.285053096825184</v>
          </cell>
          <cell r="EM45">
            <v>7.7483454975416395</v>
          </cell>
          <cell r="EN45">
            <v>7.3062009845468499</v>
          </cell>
          <cell r="EO45">
            <v>8.1168391090227274</v>
          </cell>
          <cell r="EP45">
            <v>7.4750758357862477</v>
          </cell>
          <cell r="EQ45">
            <v>6.9477421419692904</v>
          </cell>
          <cell r="ER45">
            <v>3.94584478811456</v>
          </cell>
          <cell r="ES45">
            <v>5.6951274718727403</v>
          </cell>
          <cell r="ET45">
            <v>7.6090742137704597</v>
          </cell>
          <cell r="EU45">
            <v>8.9852520765775896</v>
          </cell>
          <cell r="EV45">
            <v>10.481441704057501</v>
          </cell>
          <cell r="EW45">
            <v>6.0619999999999994</v>
          </cell>
          <cell r="EX45">
            <v>4.6844000000000001</v>
          </cell>
          <cell r="EY45">
            <v>4.2617338709677473</v>
          </cell>
          <cell r="EZ45">
            <v>8.0020000000000007</v>
          </cell>
          <cell r="GW45">
            <v>11.587911846179857</v>
          </cell>
          <cell r="GX45">
            <v>13.715875740815946</v>
          </cell>
          <cell r="GY45">
            <v>18.607490671494389</v>
          </cell>
          <cell r="GZ45">
            <v>19.486245658071308</v>
          </cell>
          <cell r="HA45">
            <v>18.688828969155825</v>
          </cell>
          <cell r="HB45">
            <v>15.679970573514501</v>
          </cell>
          <cell r="HC45">
            <v>9.57885300999728</v>
          </cell>
          <cell r="HD45">
            <v>7.1050137094726358</v>
          </cell>
          <cell r="HE45">
            <v>9.1832092242378085</v>
          </cell>
          <cell r="HF45">
            <v>12.548882896101597</v>
          </cell>
          <cell r="HG45">
            <v>11.999399053440095</v>
          </cell>
          <cell r="HH45">
            <v>6.7975610163904747</v>
          </cell>
          <cell r="HI45">
            <v>7.9983697916666703</v>
          </cell>
        </row>
        <row r="46">
          <cell r="C46">
            <v>9.424715479295509</v>
          </cell>
          <cell r="D46">
            <v>9.2982170604226333</v>
          </cell>
          <cell r="E46">
            <v>0.12649841887287572</v>
          </cell>
          <cell r="F46">
            <v>1.3604588713174864E-2</v>
          </cell>
          <cell r="H46">
            <v>9.0961548757587227</v>
          </cell>
          <cell r="I46">
            <v>0.20206218466391057</v>
          </cell>
          <cell r="J46">
            <v>2.2214022015215114E-2</v>
          </cell>
          <cell r="L46">
            <v>7.7440878378378368</v>
          </cell>
          <cell r="M46">
            <v>7.7523809523809515</v>
          </cell>
          <cell r="N46">
            <v>7.8172404142177445</v>
          </cell>
          <cell r="O46">
            <v>7.8345424107142856</v>
          </cell>
          <cell r="P46">
            <v>7.8542071646764784</v>
          </cell>
          <cell r="Q46">
            <v>7.8765568779407689</v>
          </cell>
          <cell r="R46">
            <v>7.944844789356984</v>
          </cell>
          <cell r="S46">
            <v>7.9327242524916945</v>
          </cell>
          <cell r="T46">
            <v>7.9505114735969027</v>
          </cell>
          <cell r="U46">
            <v>7.9549723756906081</v>
          </cell>
          <cell r="V46">
            <v>7.9629834254143637</v>
          </cell>
          <cell r="W46">
            <v>7.9679734953064614</v>
          </cell>
          <cell r="X46">
            <v>7.9549848108257386</v>
          </cell>
          <cell r="Y46">
            <v>7.9806789953077564</v>
          </cell>
          <cell r="Z46">
            <v>7.982929515418502</v>
          </cell>
          <cell r="AA46">
            <v>8.0156464452374419</v>
          </cell>
          <cell r="AB46">
            <v>8.030369357045144</v>
          </cell>
          <cell r="AC46">
            <v>8.0369163952225833</v>
          </cell>
          <cell r="AD46">
            <v>8.0281842818428188</v>
          </cell>
          <cell r="AE46">
            <v>8.030852503382949</v>
          </cell>
          <cell r="AF46">
            <v>8.0420939017808966</v>
          </cell>
          <cell r="AG46">
            <v>8.0465805061927842</v>
          </cell>
          <cell r="AH46">
            <v>8.0551539491298527</v>
          </cell>
          <cell r="AI46">
            <v>8.0605411197428332</v>
          </cell>
          <cell r="AJ46">
            <v>8.0108753315649857</v>
          </cell>
          <cell r="AK46">
            <v>8.0798408488063664</v>
          </cell>
          <cell r="AL46">
            <v>8.1527851458885934</v>
          </cell>
          <cell r="AM46">
            <v>8.22081352350766</v>
          </cell>
          <cell r="AN46">
            <v>8.2215189873417707</v>
          </cell>
          <cell r="AO46">
            <v>8.2211108186364825</v>
          </cell>
          <cell r="AP46">
            <v>8.2206498951781981</v>
          </cell>
          <cell r="AQ46">
            <v>8.2210581456259817</v>
          </cell>
          <cell r="AR46">
            <v>8.219748559455212</v>
          </cell>
          <cell r="AS46">
            <v>8.2203035060177925</v>
          </cell>
          <cell r="AT46">
            <v>8.2207127987472983</v>
          </cell>
          <cell r="AU46">
            <v>8.2206786277930064</v>
          </cell>
          <cell r="AV46">
            <v>8.2003364824640865</v>
          </cell>
          <cell r="AW46">
            <v>8.2366229701649516</v>
          </cell>
          <cell r="AX46">
            <v>8.2727004981240313</v>
          </cell>
          <cell r="AY46">
            <v>8.335613758251089</v>
          </cell>
          <cell r="AZ46">
            <v>8.3612655800575268</v>
          </cell>
          <cell r="BA46">
            <v>8.3582540092656323</v>
          </cell>
          <cell r="BB46">
            <v>8.3386697925077389</v>
          </cell>
          <cell r="BC46">
            <v>8.2700247679798125</v>
          </cell>
          <cell r="BD46">
            <v>8.3713524503245509</v>
          </cell>
          <cell r="BE46">
            <v>8.3851401460313681</v>
          </cell>
          <cell r="BF46">
            <v>8.377393604243947</v>
          </cell>
          <cell r="BG46">
            <v>8.365982082699075</v>
          </cell>
          <cell r="BH46">
            <v>8.3396576439834718</v>
          </cell>
          <cell r="BI46">
            <v>8.3623317417927758</v>
          </cell>
          <cell r="BJ46">
            <v>8.436037022195725</v>
          </cell>
          <cell r="BK46">
            <v>8.4567619084667296</v>
          </cell>
          <cell r="BL46">
            <v>8.4517963926296851</v>
          </cell>
          <cell r="BM46">
            <v>8.4670043362606133</v>
          </cell>
          <cell r="BN46">
            <v>8.4703344949911017</v>
          </cell>
          <cell r="BO46">
            <v>8.4884434444671708</v>
          </cell>
          <cell r="BP46">
            <v>8.4954902140823982</v>
          </cell>
          <cell r="BQ46">
            <v>8.5193509868652111</v>
          </cell>
          <cell r="BR46">
            <v>8.5066821068289773</v>
          </cell>
          <cell r="BS46">
            <v>8.4780916592396451</v>
          </cell>
          <cell r="BT46">
            <v>8.4631035750326031</v>
          </cell>
          <cell r="BU46">
            <v>8.4921304985917008</v>
          </cell>
          <cell r="BV46">
            <v>8.5262777844638435</v>
          </cell>
          <cell r="BW46">
            <v>8.5946974255482615</v>
          </cell>
          <cell r="BX46">
            <v>8.6198589839805049</v>
          </cell>
          <cell r="BY46">
            <v>8.642003846438346</v>
          </cell>
          <cell r="BZ46">
            <v>8.6352743112893808</v>
          </cell>
          <cell r="CA46">
            <v>8.6361143680547752</v>
          </cell>
          <cell r="CB46">
            <v>8.6396552673605367</v>
          </cell>
          <cell r="CC46">
            <v>8.6290090427646469</v>
          </cell>
          <cell r="CD46">
            <v>8.6189519569188899</v>
          </cell>
          <cell r="CE46">
            <v>8.5761382470949457</v>
          </cell>
          <cell r="CF46">
            <v>8.5199860024608576</v>
          </cell>
          <cell r="CG46">
            <v>8.4671989979646156</v>
          </cell>
          <cell r="CH46">
            <v>8.528228726782471</v>
          </cell>
          <cell r="CI46">
            <v>8.591183632944313</v>
          </cell>
          <cell r="CJ46">
            <v>8.6025276193114042</v>
          </cell>
          <cell r="CK46">
            <v>8.6422698780457878</v>
          </cell>
          <cell r="CL46">
            <v>8.6716520646631512</v>
          </cell>
          <cell r="CM46">
            <v>8.664870455281882</v>
          </cell>
          <cell r="CN46">
            <v>8.6575330328168434</v>
          </cell>
          <cell r="CO46">
            <v>8.6412109767988969</v>
          </cell>
          <cell r="CP46">
            <v>8.6340294268748998</v>
          </cell>
          <cell r="CQ46">
            <v>8.6215849880298556</v>
          </cell>
          <cell r="CR46">
            <v>8.5910781076901142</v>
          </cell>
          <cell r="CS46">
            <v>8.6018326928761457</v>
          </cell>
          <cell r="CT46">
            <v>8.610654734855105</v>
          </cell>
          <cell r="CU46">
            <v>8.6509790225055117</v>
          </cell>
          <cell r="CV46">
            <v>8.6929595401436615</v>
          </cell>
          <cell r="CW46">
            <v>8.7294705146696767</v>
          </cell>
          <cell r="CX46">
            <v>8.7584919291312886</v>
          </cell>
          <cell r="CY46">
            <v>8.749480970362594</v>
          </cell>
          <cell r="CZ46">
            <v>8.7589575060477429</v>
          </cell>
          <cell r="DA46">
            <v>8.7648660700756338</v>
          </cell>
          <cell r="DB46">
            <v>8.7832748714196551</v>
          </cell>
          <cell r="DC46">
            <v>8.7783523958713339</v>
          </cell>
          <cell r="DD46">
            <v>8.7823107399079117</v>
          </cell>
          <cell r="DE46">
            <v>8.8357199503224564</v>
          </cell>
          <cell r="DF46">
            <v>8.8449399307676639</v>
          </cell>
          <cell r="DG46">
            <v>8.855254626060546</v>
          </cell>
          <cell r="DH46">
            <v>8.8831523001000505</v>
          </cell>
          <cell r="DI46">
            <v>8.8905191968765553</v>
          </cell>
          <cell r="DJ46">
            <v>8.8967799243078041</v>
          </cell>
          <cell r="DK46">
            <v>8.891538497125385</v>
          </cell>
          <cell r="DL46">
            <v>8.9107019127805653</v>
          </cell>
          <cell r="DM46">
            <v>8.9277574490329332</v>
          </cell>
          <cell r="DN46">
            <v>8.9272982742877627</v>
          </cell>
          <cell r="DO46">
            <v>8.9306214125280761</v>
          </cell>
          <cell r="DP46">
            <v>8.9175253469178468</v>
          </cell>
          <cell r="DQ46">
            <v>8.9709442102489785</v>
          </cell>
          <cell r="DR46">
            <v>9.0254516304503429</v>
          </cell>
          <cell r="DS46">
            <v>9.0751322923355779</v>
          </cell>
          <cell r="DT46">
            <v>9.0977755728127807</v>
          </cell>
          <cell r="DU46">
            <v>9.1358824362892932</v>
          </cell>
          <cell r="DV46">
            <v>9.1436133724283213</v>
          </cell>
          <cell r="DW46">
            <v>9.15</v>
          </cell>
          <cell r="DX46">
            <v>9.1349469836054364</v>
          </cell>
          <cell r="DY46">
            <v>9.1403050983540748</v>
          </cell>
          <cell r="DZ46">
            <v>9.1368567644033938</v>
          </cell>
          <cell r="EA46">
            <v>9.1366668789606091</v>
          </cell>
          <cell r="EB46">
            <v>9.0961548757587227</v>
          </cell>
          <cell r="EC46">
            <v>9.0870978713979476</v>
          </cell>
          <cell r="ED46">
            <v>9.1472711647597897</v>
          </cell>
          <cell r="EE46">
            <v>9.1955023289391704</v>
          </cell>
          <cell r="EF46">
            <v>9.2465963418710775</v>
          </cell>
          <cell r="EG46">
            <v>9.2446763067966078</v>
          </cell>
          <cell r="EH46">
            <v>9.3038474957472364</v>
          </cell>
          <cell r="EI46">
            <v>9.3582195007065483</v>
          </cell>
          <cell r="EJ46">
            <v>9.3537564334521939</v>
          </cell>
          <cell r="EK46">
            <v>9.2951368339988658</v>
          </cell>
          <cell r="EL46">
            <v>9.3318878513175179</v>
          </cell>
          <cell r="EM46">
            <v>9.3073678997223119</v>
          </cell>
          <cell r="EN46">
            <v>9.2982170604226333</v>
          </cell>
          <cell r="EO46">
            <v>9.3342967495568061</v>
          </cell>
          <cell r="EP46">
            <v>9.3598374137909701</v>
          </cell>
          <cell r="EQ46">
            <v>9.3395221578163685</v>
          </cell>
          <cell r="ER46">
            <v>9.2770954490254365</v>
          </cell>
          <cell r="ES46">
            <v>9.2771247191865367</v>
          </cell>
          <cell r="ET46">
            <v>9.3279467944948671</v>
          </cell>
          <cell r="EU46">
            <v>9.3751939602830028</v>
          </cell>
          <cell r="EV46">
            <v>9.4047583456602055</v>
          </cell>
          <cell r="EW46">
            <v>9.4178632502693489</v>
          </cell>
          <cell r="EX46">
            <v>9.4217659588026894</v>
          </cell>
          <cell r="EY46">
            <v>9.4158814328327871</v>
          </cell>
          <cell r="EZ46">
            <v>9.424715479295509</v>
          </cell>
          <cell r="GW46">
            <v>7.8827521224687578</v>
          </cell>
          <cell r="GX46">
            <v>8.0220776484274428</v>
          </cell>
          <cell r="GY46">
            <v>8.1858413490469442</v>
          </cell>
          <cell r="GZ46">
            <v>8.3227796785094856</v>
          </cell>
          <cell r="HA46">
            <v>8.4559984959836232</v>
          </cell>
          <cell r="HB46">
            <v>8.5894346089615379</v>
          </cell>
          <cell r="HC46">
            <v>8.6035229834979159</v>
          </cell>
          <cell r="HD46">
            <v>8.7058665296373707</v>
          </cell>
          <cell r="HE46">
            <v>8.881382851174811</v>
          </cell>
          <cell r="HF46">
            <v>9.0887583822338875</v>
          </cell>
          <cell r="HG46">
            <v>9.2472929087056652</v>
          </cell>
          <cell r="HH46">
            <v>9.3541252743451384</v>
          </cell>
          <cell r="HI46">
            <v>9.4447836690279434</v>
          </cell>
        </row>
        <row r="47">
          <cell r="C47">
            <v>0.78008800919244725</v>
          </cell>
          <cell r="D47">
            <v>0.73834931333535359</v>
          </cell>
          <cell r="E47">
            <v>4.1738695857093666E-2</v>
          </cell>
          <cell r="F47">
            <v>5.6529741550848056E-2</v>
          </cell>
          <cell r="H47">
            <v>0.75747376838391922</v>
          </cell>
          <cell r="I47">
            <v>-1.9124455048565636E-2</v>
          </cell>
          <cell r="J47">
            <v>-2.5247679651491994E-2</v>
          </cell>
          <cell r="L47">
            <v>0.67582598452166198</v>
          </cell>
          <cell r="M47">
            <v>0.67308150809077938</v>
          </cell>
          <cell r="N47">
            <v>0.67123667123966924</v>
          </cell>
          <cell r="O47">
            <v>0.66834123636339715</v>
          </cell>
          <cell r="P47">
            <v>0.69217948014872721</v>
          </cell>
          <cell r="Q47">
            <v>0.69425737764381079</v>
          </cell>
          <cell r="R47">
            <v>0.692415282990126</v>
          </cell>
          <cell r="S47">
            <v>0.69202428245289804</v>
          </cell>
          <cell r="T47">
            <v>0.69208558607191595</v>
          </cell>
          <cell r="U47">
            <v>0.69125697892363835</v>
          </cell>
          <cell r="V47">
            <v>0.6917160075570763</v>
          </cell>
          <cell r="W47">
            <v>0.69123978001985253</v>
          </cell>
          <cell r="X47">
            <v>0.69007188684666987</v>
          </cell>
          <cell r="Y47">
            <v>0.68838048143406405</v>
          </cell>
          <cell r="Z47">
            <v>0.6873820902348714</v>
          </cell>
          <cell r="AA47">
            <v>0.68524087114345966</v>
          </cell>
          <cell r="AB47">
            <v>0.67911833620787521</v>
          </cell>
          <cell r="AC47">
            <v>0.70618266723024781</v>
          </cell>
          <cell r="AD47">
            <v>0.70518765453750087</v>
          </cell>
          <cell r="AE47">
            <v>0.70324733583239696</v>
          </cell>
          <cell r="AF47">
            <v>0.7015351869415134</v>
          </cell>
          <cell r="AG47">
            <v>0.69504945862189582</v>
          </cell>
          <cell r="AH47">
            <v>0.69683537701675746</v>
          </cell>
          <cell r="AI47">
            <v>0.6954025528659169</v>
          </cell>
          <cell r="AJ47">
            <v>0.71705943056320098</v>
          </cell>
          <cell r="AK47">
            <v>0.71905484478104442</v>
          </cell>
          <cell r="AL47">
            <v>0.71615055140438688</v>
          </cell>
          <cell r="AM47">
            <v>0.71223643522052726</v>
          </cell>
          <cell r="AN47">
            <v>0.711988937005267</v>
          </cell>
          <cell r="AO47">
            <v>0.71066570042210875</v>
          </cell>
          <cell r="AP47">
            <v>0.70767623670927537</v>
          </cell>
          <cell r="AQ47">
            <v>0.70690878184866701</v>
          </cell>
          <cell r="AR47">
            <v>0.70722530637488012</v>
          </cell>
          <cell r="AS47">
            <v>0.70625411577103092</v>
          </cell>
          <cell r="AT47">
            <v>0.70347359231372286</v>
          </cell>
          <cell r="AU47">
            <v>0.72671825169795612</v>
          </cell>
          <cell r="AV47">
            <v>0.84476208712097967</v>
          </cell>
          <cell r="AW47">
            <v>0.88017075866530425</v>
          </cell>
          <cell r="AX47">
            <v>0.82030411107041123</v>
          </cell>
          <cell r="AY47">
            <v>0.81749346408414125</v>
          </cell>
          <cell r="AZ47">
            <v>0.71794787509217761</v>
          </cell>
          <cell r="BA47">
            <v>0.72665060665602799</v>
          </cell>
          <cell r="BB47">
            <v>0.69545760050948457</v>
          </cell>
          <cell r="BC47">
            <v>0.71532633234403931</v>
          </cell>
          <cell r="BD47">
            <v>0.72179883552301904</v>
          </cell>
          <cell r="BE47">
            <v>0.70818482898942947</v>
          </cell>
          <cell r="BF47">
            <v>0.74723921490853695</v>
          </cell>
          <cell r="BG47">
            <v>0.76091845348024223</v>
          </cell>
          <cell r="BH47">
            <v>0.84922005989908256</v>
          </cell>
          <cell r="BI47">
            <v>0.92422308577176349</v>
          </cell>
          <cell r="BJ47">
            <v>0.83154135008262142</v>
          </cell>
          <cell r="BK47">
            <v>0.83261034209130025</v>
          </cell>
          <cell r="BL47">
            <v>0.77360193916438214</v>
          </cell>
          <cell r="BM47">
            <v>0.79852689930166154</v>
          </cell>
          <cell r="BN47">
            <v>0.76952692602260386</v>
          </cell>
          <cell r="BO47">
            <v>0.74945742691736539</v>
          </cell>
          <cell r="BP47">
            <v>0.79229677347668526</v>
          </cell>
          <cell r="BQ47">
            <v>0.81512464872943047</v>
          </cell>
          <cell r="BR47">
            <v>0.88195058205700194</v>
          </cell>
          <cell r="BS47">
            <v>0.8919699024630634</v>
          </cell>
          <cell r="BT47">
            <v>0.92094315184257247</v>
          </cell>
          <cell r="BU47">
            <v>1.1067256285878158</v>
          </cell>
          <cell r="BV47">
            <v>0.87453024834503423</v>
          </cell>
          <cell r="BW47">
            <v>0.88747141416937669</v>
          </cell>
          <cell r="BX47">
            <v>0.85537714449348112</v>
          </cell>
          <cell r="BY47">
            <v>0.83068816116816102</v>
          </cell>
          <cell r="BZ47">
            <v>0.80095728746130324</v>
          </cell>
          <cell r="CA47">
            <v>0.81144485358436658</v>
          </cell>
          <cell r="CB47">
            <v>0.85083118552016834</v>
          </cell>
          <cell r="CC47">
            <v>0.79787345606598981</v>
          </cell>
          <cell r="CD47">
            <v>0.72743140712897281</v>
          </cell>
          <cell r="CE47">
            <v>0.8761396505774528</v>
          </cell>
          <cell r="CF47">
            <v>0.95782574737816095</v>
          </cell>
          <cell r="CG47">
            <v>1.0382716922263107</v>
          </cell>
          <cell r="CH47">
            <v>0.92028370595079056</v>
          </cell>
          <cell r="CI47">
            <v>0.92279528285333312</v>
          </cell>
          <cell r="CJ47">
            <v>0.87656854067940571</v>
          </cell>
          <cell r="CK47">
            <v>0.8715442408989561</v>
          </cell>
          <cell r="CL47">
            <v>0.83154777051518813</v>
          </cell>
          <cell r="CM47">
            <v>0.83218373824543701</v>
          </cell>
          <cell r="CN47">
            <v>0.85344688949929637</v>
          </cell>
          <cell r="CO47">
            <v>0.82330212520835144</v>
          </cell>
          <cell r="CP47">
            <v>0.91936018460834945</v>
          </cell>
          <cell r="CQ47">
            <v>0.89886014507867351</v>
          </cell>
          <cell r="CR47">
            <v>0.77815083478808955</v>
          </cell>
          <cell r="CS47">
            <v>0.80400250790988448</v>
          </cell>
          <cell r="CT47">
            <v>0.73526894809105359</v>
          </cell>
          <cell r="CU47">
            <v>0.7258442701802027</v>
          </cell>
          <cell r="CV47">
            <v>0.67568966822957321</v>
          </cell>
          <cell r="CW47">
            <v>0.7002597054124029</v>
          </cell>
          <cell r="CX47">
            <v>0.66707932374312517</v>
          </cell>
          <cell r="CY47">
            <v>0.66744032204124026</v>
          </cell>
          <cell r="CZ47">
            <v>0.6855931111053214</v>
          </cell>
          <cell r="DA47">
            <v>0.69336994027157672</v>
          </cell>
          <cell r="DB47">
            <v>0.74547168832528055</v>
          </cell>
          <cell r="DC47">
            <v>0.72780407186674489</v>
          </cell>
          <cell r="DD47">
            <v>0.75845652055278223</v>
          </cell>
          <cell r="DE47">
            <v>0.81959469328197021</v>
          </cell>
          <cell r="DF47">
            <v>0.73176240696607975</v>
          </cell>
          <cell r="DG47">
            <v>0.74469748084993914</v>
          </cell>
          <cell r="DH47">
            <v>0.68179620062330926</v>
          </cell>
          <cell r="DI47">
            <v>0.68761258454498986</v>
          </cell>
          <cell r="DJ47">
            <v>0.66200825448908018</v>
          </cell>
          <cell r="DK47">
            <v>0.64020755719678635</v>
          </cell>
          <cell r="DL47">
            <v>0.68445314668582879</v>
          </cell>
          <cell r="DM47">
            <v>0.64613408263939442</v>
          </cell>
          <cell r="DN47">
            <v>0.71743466817161006</v>
          </cell>
          <cell r="DO47">
            <v>0.71848683209958486</v>
          </cell>
          <cell r="DP47">
            <v>0.74911924493172632</v>
          </cell>
          <cell r="DQ47">
            <v>0.85192096951957086</v>
          </cell>
          <cell r="DR47">
            <v>0.73028942560364718</v>
          </cell>
          <cell r="DS47">
            <v>0.84497863479987956</v>
          </cell>
          <cell r="DT47">
            <v>0.68753784365306903</v>
          </cell>
          <cell r="DU47">
            <v>0.67701679212790677</v>
          </cell>
          <cell r="DV47">
            <v>0.64586077026869393</v>
          </cell>
          <cell r="DW47">
            <v>0.67200000000000004</v>
          </cell>
          <cell r="DX47">
            <v>0.71255524666764225</v>
          </cell>
          <cell r="DY47">
            <v>0.69748550252003583</v>
          </cell>
          <cell r="DZ47">
            <v>0.69748550252003583</v>
          </cell>
          <cell r="EA47">
            <v>0.69748550252003583</v>
          </cell>
          <cell r="EB47">
            <v>0.75747376838391922</v>
          </cell>
          <cell r="EC47">
            <v>0.80849689603184338</v>
          </cell>
          <cell r="ED47">
            <v>0.71613113605703249</v>
          </cell>
          <cell r="EE47">
            <v>0.71857797461957784</v>
          </cell>
          <cell r="EF47">
            <v>0.6721904975179579</v>
          </cell>
          <cell r="EG47">
            <v>0.67129244292164536</v>
          </cell>
          <cell r="EH47">
            <v>0.66707389013503193</v>
          </cell>
          <cell r="EI47">
            <v>0.61254419652870729</v>
          </cell>
          <cell r="EJ47">
            <v>0.63480163318836091</v>
          </cell>
          <cell r="EK47">
            <v>0.62791018823945965</v>
          </cell>
          <cell r="EL47">
            <v>0.65525846265039744</v>
          </cell>
          <cell r="EM47">
            <v>0.64700118522931471</v>
          </cell>
          <cell r="EN47">
            <v>0.73834931333535359</v>
          </cell>
          <cell r="EO47">
            <v>0.77220577164792692</v>
          </cell>
          <cell r="EP47">
            <v>0.78833950588653423</v>
          </cell>
          <cell r="EQ47">
            <v>0.74875089804144257</v>
          </cell>
          <cell r="ER47">
            <v>0.5316589711570513</v>
          </cell>
          <cell r="ES47">
            <v>0.51393525414584107</v>
          </cell>
          <cell r="ET47">
            <v>0.52528754282755064</v>
          </cell>
          <cell r="EU47">
            <v>0.50906568375919536</v>
          </cell>
          <cell r="EV47">
            <v>0.5197634477778329</v>
          </cell>
          <cell r="EW47">
            <v>0.54698486417613679</v>
          </cell>
          <cell r="EX47">
            <v>0.63370054090606986</v>
          </cell>
          <cell r="EY47">
            <v>0.65622680771965747</v>
          </cell>
          <cell r="EZ47">
            <v>0.78008800919244725</v>
          </cell>
          <cell r="GW47">
            <v>0.68547168133529601</v>
          </cell>
          <cell r="GX47">
            <v>0.69446949157609739</v>
          </cell>
          <cell r="GY47">
            <v>0.712117682009339</v>
          </cell>
          <cell r="GZ47">
            <v>0.76302118070364955</v>
          </cell>
          <cell r="HA47">
            <v>0.82583749466474676</v>
          </cell>
          <cell r="HB47">
            <v>0.86170113241205792</v>
          </cell>
          <cell r="HC47">
            <v>0.89549917192852113</v>
          </cell>
          <cell r="HD47">
            <v>0.71716453266370783</v>
          </cell>
          <cell r="HE47">
            <v>0.70772036900844626</v>
          </cell>
          <cell r="HF47">
            <v>0.72197795292768685</v>
          </cell>
          <cell r="HG47">
            <v>0.68239602262527044</v>
          </cell>
          <cell r="HH47">
            <v>0.62368905011504938</v>
          </cell>
          <cell r="HI47">
            <v>0.79997408263248038</v>
          </cell>
        </row>
        <row r="48">
          <cell r="C48">
            <v>3.3820558719081215</v>
          </cell>
          <cell r="D48">
            <v>3.5245120610721621</v>
          </cell>
          <cell r="E48">
            <v>-0.14245618916404057</v>
          </cell>
          <cell r="F48">
            <v>-4.0418698161783326E-2</v>
          </cell>
          <cell r="H48">
            <v>3.4569999999999999</v>
          </cell>
          <cell r="I48">
            <v>6.7512061072162233E-2</v>
          </cell>
          <cell r="J48">
            <v>1.9529089115464922E-2</v>
          </cell>
          <cell r="L48">
            <v>3.1393581081081079</v>
          </cell>
          <cell r="M48">
            <v>2.7420168067226887</v>
          </cell>
          <cell r="N48">
            <v>3.1376994122586064</v>
          </cell>
          <cell r="O48">
            <v>3.2619977678571423</v>
          </cell>
          <cell r="P48">
            <v>3.1632879755623438</v>
          </cell>
          <cell r="Q48">
            <v>3.5386105729310819</v>
          </cell>
          <cell r="R48">
            <v>3.5365853658536586</v>
          </cell>
          <cell r="S48">
            <v>3.3067552602436323</v>
          </cell>
          <cell r="T48">
            <v>3.5529444290848766</v>
          </cell>
          <cell r="U48">
            <v>3.1259668508287288</v>
          </cell>
          <cell r="V48">
            <v>2.8867403314917124</v>
          </cell>
          <cell r="W48">
            <v>3.217835450027609</v>
          </cell>
          <cell r="X48">
            <v>2.7931510632421981</v>
          </cell>
          <cell r="Y48">
            <v>2.6168920783880765</v>
          </cell>
          <cell r="Z48">
            <v>3.1919052863436126</v>
          </cell>
          <cell r="AA48">
            <v>3.1899533351633269</v>
          </cell>
          <cell r="AB48">
            <v>3.4870041039671684</v>
          </cell>
          <cell r="AC48">
            <v>3.5399022801302928</v>
          </cell>
          <cell r="AD48">
            <v>3.6105691056910567</v>
          </cell>
          <cell r="AE48">
            <v>3.9177266576454661</v>
          </cell>
          <cell r="AF48">
            <v>3.5272531030760925</v>
          </cell>
          <cell r="AG48">
            <v>3.6012385568120626</v>
          </cell>
          <cell r="AH48">
            <v>3.3247421151271754</v>
          </cell>
          <cell r="AI48">
            <v>3.0287152156442541</v>
          </cell>
          <cell r="AJ48">
            <v>2.4657798938992039</v>
          </cell>
          <cell r="AK48">
            <v>2.4641670026525198</v>
          </cell>
          <cell r="AL48">
            <v>3.1358090185676391</v>
          </cell>
          <cell r="AM48">
            <v>3.0530350501848917</v>
          </cell>
          <cell r="AN48">
            <v>2.8111814345991557</v>
          </cell>
          <cell r="AO48">
            <v>3.1287180837062385</v>
          </cell>
          <cell r="AP48">
            <v>2.567085953878407</v>
          </cell>
          <cell r="AQ48">
            <v>2.8085385018334206</v>
          </cell>
          <cell r="AR48">
            <v>3.176008381351493</v>
          </cell>
          <cell r="AS48">
            <v>3.1318834798625694</v>
          </cell>
          <cell r="AT48">
            <v>3.0835411439484535</v>
          </cell>
          <cell r="AU48">
            <v>3.172993318589584</v>
          </cell>
          <cell r="AV48">
            <v>3.923036314222855</v>
          </cell>
          <cell r="AW48">
            <v>3.2363845463174363</v>
          </cell>
          <cell r="AX48">
            <v>1.3505030924666743</v>
          </cell>
          <cell r="AY48">
            <v>1.7497597242007217</v>
          </cell>
          <cell r="AZ48">
            <v>3.7308944455097479</v>
          </cell>
          <cell r="BA48">
            <v>4.1074933935693103</v>
          </cell>
          <cell r="BB48">
            <v>3.2809949759273835</v>
          </cell>
          <cell r="BC48">
            <v>3.0787868530832565</v>
          </cell>
          <cell r="BD48">
            <v>2.9353557542817899</v>
          </cell>
          <cell r="BE48">
            <v>2.1714927063398344</v>
          </cell>
          <cell r="BF48">
            <v>0.46825751426743639</v>
          </cell>
          <cell r="BG48">
            <v>2.5283924837172163</v>
          </cell>
          <cell r="BH48">
            <v>3.0027964861634007</v>
          </cell>
          <cell r="BI48">
            <v>3.3510745228443697</v>
          </cell>
          <cell r="BJ48">
            <v>3.831305819169835</v>
          </cell>
          <cell r="BK48">
            <v>3.7878913650244099</v>
          </cell>
          <cell r="BL48">
            <v>4.3050648305702754</v>
          </cell>
          <cell r="BM48">
            <v>4.3409608764833783</v>
          </cell>
          <cell r="BN48">
            <v>4.2623592380613848</v>
          </cell>
          <cell r="BO48">
            <v>4.341184029644146</v>
          </cell>
          <cell r="BP48">
            <v>4.4118166279373643</v>
          </cell>
          <cell r="BQ48">
            <v>4.4007260424714945</v>
          </cell>
          <cell r="BR48">
            <v>4.1021965043095943</v>
          </cell>
          <cell r="BS48">
            <v>4.1964915614146063</v>
          </cell>
          <cell r="BT48">
            <v>4.2220991521911682</v>
          </cell>
          <cell r="BU48">
            <v>4.4615567820519084</v>
          </cell>
          <cell r="BV48">
            <v>4.5234043547894354</v>
          </cell>
          <cell r="BW48">
            <v>4.0560437360562105</v>
          </cell>
          <cell r="BX48">
            <v>3.9468480325393074</v>
          </cell>
          <cell r="BY48">
            <v>3.9819681328130776</v>
          </cell>
          <cell r="BZ48">
            <v>3.9862917722712621</v>
          </cell>
          <cell r="CA48">
            <v>3.776766677144975</v>
          </cell>
          <cell r="CB48">
            <v>3.6699133349854067</v>
          </cell>
          <cell r="CC48">
            <v>3.7228209176189977</v>
          </cell>
          <cell r="CD48">
            <v>3.8041487636021958</v>
          </cell>
          <cell r="CE48">
            <v>4.0854119381221077</v>
          </cell>
          <cell r="CF48">
            <v>4.5346811383160057</v>
          </cell>
          <cell r="CG48">
            <v>4.5027244626361576</v>
          </cell>
          <cell r="CH48">
            <v>4.366098162653623</v>
          </cell>
          <cell r="CI48">
            <v>4.1996711695897284</v>
          </cell>
          <cell r="CJ48">
            <v>4.1422159332043762</v>
          </cell>
          <cell r="CK48">
            <v>4.1459166189092578</v>
          </cell>
          <cell r="CL48">
            <v>4.048275604741252</v>
          </cell>
          <cell r="CM48">
            <v>4.1305606798378971</v>
          </cell>
          <cell r="CN48">
            <v>4.2699747034522479</v>
          </cell>
          <cell r="CO48">
            <v>4.2285258798530938</v>
          </cell>
          <cell r="CP48">
            <v>4.3860316494352096</v>
          </cell>
          <cell r="CQ48">
            <v>4.5658497042670048</v>
          </cell>
          <cell r="CR48">
            <v>3.5620154877206067</v>
          </cell>
          <cell r="CS48">
            <v>3.5782397827919552</v>
          </cell>
          <cell r="CT48">
            <v>3.5076859029258576</v>
          </cell>
          <cell r="CU48">
            <v>3.4759187967955296</v>
          </cell>
          <cell r="CV48">
            <v>3.6033364007867803</v>
          </cell>
          <cell r="CW48">
            <v>3.3880223280621564</v>
          </cell>
          <cell r="CX48">
            <v>3.198202561614087</v>
          </cell>
          <cell r="CY48">
            <v>3.3196326465837527</v>
          </cell>
          <cell r="CZ48">
            <v>3.3329268684971822</v>
          </cell>
          <cell r="DA48">
            <v>3.2991046805120812</v>
          </cell>
          <cell r="DB48">
            <v>3.2199272418171256</v>
          </cell>
          <cell r="DC48">
            <v>3.267515976052016</v>
          </cell>
          <cell r="DD48">
            <v>3.3281935967448333</v>
          </cell>
          <cell r="DE48">
            <v>3.2452830273376132</v>
          </cell>
          <cell r="DF48">
            <v>3.2211601506821421</v>
          </cell>
          <cell r="DG48">
            <v>3.273363902682175</v>
          </cell>
          <cell r="DH48">
            <v>3.2093218535889334</v>
          </cell>
          <cell r="DI48">
            <v>3.2654435772892478</v>
          </cell>
          <cell r="DJ48">
            <v>3.1757837383862153</v>
          </cell>
          <cell r="DK48">
            <v>3.2262418882033557</v>
          </cell>
          <cell r="DL48">
            <v>3.2599980893190832</v>
          </cell>
          <cell r="DM48">
            <v>3.1728858128593833</v>
          </cell>
          <cell r="DN48">
            <v>3.1299671451741347</v>
          </cell>
          <cell r="DO48">
            <v>3.1047063056318107</v>
          </cell>
          <cell r="DP48">
            <v>3.1561354426820594</v>
          </cell>
          <cell r="DQ48">
            <v>3.0724297893887496</v>
          </cell>
          <cell r="DR48">
            <v>3.0719919182995712</v>
          </cell>
          <cell r="DS48">
            <v>3.0796914804548741</v>
          </cell>
          <cell r="DT48">
            <v>2.8750169186064172</v>
          </cell>
          <cell r="DU48">
            <v>2.8685808756553244</v>
          </cell>
          <cell r="DV48">
            <v>2.7132025715274359</v>
          </cell>
          <cell r="DW48">
            <v>3.06</v>
          </cell>
          <cell r="DX48">
            <v>3.4022767791610278</v>
          </cell>
          <cell r="DY48">
            <v>3.3339723805700521</v>
          </cell>
          <cell r="DZ48">
            <v>3.1863296903825296</v>
          </cell>
          <cell r="EA48">
            <v>3.1613956270101586</v>
          </cell>
          <cell r="EB48">
            <v>3.4569999999999999</v>
          </cell>
          <cell r="EC48">
            <v>3.2656757975336377</v>
          </cell>
          <cell r="ED48">
            <v>3.1038743480378765</v>
          </cell>
          <cell r="EE48">
            <v>3.4050969649620741</v>
          </cell>
          <cell r="EF48">
            <v>3.403559228497564</v>
          </cell>
          <cell r="EG48">
            <v>3.0520266421971902</v>
          </cell>
          <cell r="EH48">
            <v>2.9561398494432476</v>
          </cell>
          <cell r="EI48">
            <v>2.9317789291882557</v>
          </cell>
          <cell r="EJ48">
            <v>3.2844029892985609</v>
          </cell>
          <cell r="EK48">
            <v>2.4198135479466099</v>
          </cell>
          <cell r="EL48">
            <v>2.9200884725968073</v>
          </cell>
          <cell r="EM48">
            <v>2.9124158098791897</v>
          </cell>
          <cell r="EN48">
            <v>3.5245120610721621</v>
          </cell>
          <cell r="EO48">
            <v>3.5872151689031462</v>
          </cell>
          <cell r="EP48">
            <v>3.6573552749667897</v>
          </cell>
          <cell r="EQ48">
            <v>3.6377948203612873</v>
          </cell>
          <cell r="ER48">
            <v>2.9146275111015174</v>
          </cell>
          <cell r="ES48">
            <v>3.2030715906567666</v>
          </cell>
          <cell r="ET48">
            <v>3.2811479922950526</v>
          </cell>
          <cell r="EU48">
            <v>3.1847068383013295</v>
          </cell>
          <cell r="EV48">
            <v>3.1165503827567034</v>
          </cell>
          <cell r="EW48">
            <v>3.3570248546267871</v>
          </cell>
          <cell r="EX48">
            <v>3.4759765216692129</v>
          </cell>
          <cell r="EY48">
            <v>3.5925038229376254</v>
          </cell>
          <cell r="EZ48">
            <v>3.3820558719081215</v>
          </cell>
          <cell r="GW48">
            <v>3.2174831942475159</v>
          </cell>
          <cell r="GX48">
            <v>3.3190877417692319</v>
          </cell>
          <cell r="GY48">
            <v>2.9165617719227979</v>
          </cell>
          <cell r="GZ48">
            <v>2.7134459836586386</v>
          </cell>
          <cell r="HA48">
            <v>4.0278223253411882</v>
          </cell>
          <cell r="HB48">
            <v>4.0197727995155041</v>
          </cell>
          <cell r="HC48">
            <v>4.2933771422413214</v>
          </cell>
          <cell r="HD48">
            <v>3.3960440561799277</v>
          </cell>
          <cell r="HE48">
            <v>3.2176957573249099</v>
          </cell>
          <cell r="HF48">
            <v>3.0817519561448505</v>
          </cell>
          <cell r="HG48">
            <v>3.092656048298418</v>
          </cell>
          <cell r="HH48">
            <v>3.3777072366373648</v>
          </cell>
          <cell r="HI48">
            <v>3.352421748714812</v>
          </cell>
        </row>
        <row r="50">
          <cell r="C50">
            <v>58.3065</v>
          </cell>
          <cell r="D50">
            <v>53.108600000000003</v>
          </cell>
          <cell r="E50">
            <v>5.1978999999999971</v>
          </cell>
          <cell r="F50">
            <v>9.787303751181535E-2</v>
          </cell>
          <cell r="H50">
            <v>50.376100000000001</v>
          </cell>
          <cell r="I50">
            <v>2.7325000000000017</v>
          </cell>
          <cell r="J50">
            <v>5.4241991738145701E-2</v>
          </cell>
          <cell r="L50">
            <v>35.512099999999997</v>
          </cell>
          <cell r="M50">
            <v>35.6569</v>
          </cell>
          <cell r="N50">
            <v>35.754899999999999</v>
          </cell>
          <cell r="O50">
            <v>35.909799999999997</v>
          </cell>
          <cell r="P50">
            <v>36.117800000000003</v>
          </cell>
          <cell r="Q50">
            <v>36.009700000000002</v>
          </cell>
          <cell r="R50">
            <v>36.105499999999999</v>
          </cell>
          <cell r="S50">
            <v>36.125900000000001</v>
          </cell>
          <cell r="T50">
            <v>36.122700000000002</v>
          </cell>
          <cell r="U50">
            <v>36.165999999999997</v>
          </cell>
          <cell r="V50">
            <v>36.142000000000003</v>
          </cell>
          <cell r="W50">
            <v>36.166899999999998</v>
          </cell>
          <cell r="X50">
            <v>36.216000000000001</v>
          </cell>
          <cell r="Y50">
            <v>36.312800000000003</v>
          </cell>
          <cell r="Z50">
            <v>36.366100000000003</v>
          </cell>
          <cell r="AA50">
            <v>36.5518</v>
          </cell>
          <cell r="AB50">
            <v>36.805300000000003</v>
          </cell>
          <cell r="AC50">
            <v>36.814799999999998</v>
          </cell>
          <cell r="AD50">
            <v>36.868000000000002</v>
          </cell>
          <cell r="AE50">
            <v>36.969499999999996</v>
          </cell>
          <cell r="AF50">
            <v>37.048400000000001</v>
          </cell>
          <cell r="AG50">
            <v>37.418599999999998</v>
          </cell>
          <cell r="AH50">
            <v>37.309100000000001</v>
          </cell>
          <cell r="AI50">
            <v>37.386899999999997</v>
          </cell>
          <cell r="AJ50">
            <v>37.542900000000003</v>
          </cell>
          <cell r="AK50">
            <v>37.886600000000001</v>
          </cell>
          <cell r="AL50">
            <v>37.866500000000002</v>
          </cell>
          <cell r="AM50">
            <v>37.9069</v>
          </cell>
          <cell r="AN50">
            <v>37.9739</v>
          </cell>
          <cell r="AO50">
            <v>38.121200000000002</v>
          </cell>
          <cell r="AP50">
            <v>38.110599999999998</v>
          </cell>
          <cell r="AQ50">
            <v>38.131999999999998</v>
          </cell>
          <cell r="AR50">
            <v>38.213700000000003</v>
          </cell>
          <cell r="AS50">
            <v>38.369700000000002</v>
          </cell>
          <cell r="AT50">
            <v>38.514499999999998</v>
          </cell>
          <cell r="AU50">
            <v>38.627499999999998</v>
          </cell>
          <cell r="AV50">
            <v>38.946800000000003</v>
          </cell>
          <cell r="AW50">
            <v>39.023499999999999</v>
          </cell>
          <cell r="AX50">
            <v>39.068600000000004</v>
          </cell>
          <cell r="AY50">
            <v>39.084400000000002</v>
          </cell>
          <cell r="AZ50">
            <v>39.094200000000001</v>
          </cell>
          <cell r="BA50">
            <v>39.136600000000001</v>
          </cell>
          <cell r="BB50">
            <v>39.150700000000001</v>
          </cell>
          <cell r="BC50">
            <v>39.1785</v>
          </cell>
          <cell r="BD50">
            <v>39.2913</v>
          </cell>
          <cell r="BE50">
            <v>39.526899999999998</v>
          </cell>
          <cell r="BF50">
            <v>40.047699999999999</v>
          </cell>
          <cell r="BG50">
            <v>40.294600000000003</v>
          </cell>
          <cell r="BH50">
            <v>40.713299999999997</v>
          </cell>
          <cell r="BI50">
            <v>40.848473684210525</v>
          </cell>
          <cell r="BJ50">
            <v>41.095357894736836</v>
          </cell>
          <cell r="BK50">
            <v>41.145699999999998</v>
          </cell>
          <cell r="BL50">
            <v>41.183399999999999</v>
          </cell>
          <cell r="BM50">
            <v>41.5959</v>
          </cell>
          <cell r="BN50">
            <v>42.011499999999998</v>
          </cell>
          <cell r="BO50">
            <v>42.493899999999996</v>
          </cell>
          <cell r="BP50">
            <v>42.706000000000003</v>
          </cell>
          <cell r="BQ50">
            <v>42.515300000000003</v>
          </cell>
          <cell r="BR50">
            <v>42.525599999999997</v>
          </cell>
          <cell r="BS50">
            <v>42.699599999999997</v>
          </cell>
          <cell r="BT50">
            <v>42.969200000000001</v>
          </cell>
          <cell r="BU50">
            <v>43.181699999999999</v>
          </cell>
          <cell r="BV50">
            <v>43.218899999999998</v>
          </cell>
          <cell r="BW50">
            <v>43.203600000000002</v>
          </cell>
          <cell r="BX50">
            <v>43.283304761904766</v>
          </cell>
          <cell r="BY50">
            <v>43.481099999999998</v>
          </cell>
          <cell r="BZ50">
            <v>43.5749</v>
          </cell>
          <cell r="CA50">
            <v>43.601599999999998</v>
          </cell>
          <cell r="CB50">
            <v>43.765166666666673</v>
          </cell>
          <cell r="CC50">
            <v>43.908499999999997</v>
          </cell>
          <cell r="CD50">
            <v>44.147399999999998</v>
          </cell>
          <cell r="CE50">
            <v>44.260731818181824</v>
          </cell>
          <cell r="CF50">
            <v>44.607922222222236</v>
          </cell>
          <cell r="CG50">
            <v>44.881700000000002</v>
          </cell>
          <cell r="CH50">
            <v>44.752400000000002</v>
          </cell>
          <cell r="CI50">
            <v>44.797123809523796</v>
          </cell>
          <cell r="CJ50">
            <v>44.865094999999997</v>
          </cell>
          <cell r="CK50">
            <v>44.914900000000003</v>
          </cell>
          <cell r="CL50">
            <v>45.060499999999998</v>
          </cell>
          <cell r="CM50">
            <v>45.143300000000004</v>
          </cell>
          <cell r="CN50">
            <v>45.228200000000001</v>
          </cell>
          <cell r="CO50">
            <v>45.3339</v>
          </cell>
          <cell r="CP50">
            <v>45.433300000000003</v>
          </cell>
          <cell r="CQ50">
            <v>45.527700000000003</v>
          </cell>
          <cell r="CR50">
            <v>45.615400000000001</v>
          </cell>
          <cell r="CS50">
            <v>45.764200000000002</v>
          </cell>
          <cell r="CT50">
            <v>45.809399999999997</v>
          </cell>
          <cell r="CU50">
            <v>45.853499999999997</v>
          </cell>
          <cell r="CV50">
            <v>45.901000000000003</v>
          </cell>
          <cell r="CW50">
            <v>45.954127272727277</v>
          </cell>
          <cell r="CX50">
            <v>45.994500000000002</v>
          </cell>
          <cell r="CY50">
            <v>46.006100000000004</v>
          </cell>
          <cell r="CZ50">
            <v>46.174599999999991</v>
          </cell>
          <cell r="DA50">
            <v>46.437100000000001</v>
          </cell>
          <cell r="DB50">
            <v>46.589300000000001</v>
          </cell>
          <cell r="DC50">
            <v>46.674100000000003</v>
          </cell>
          <cell r="DD50">
            <v>46.782800000000002</v>
          </cell>
          <cell r="DE50">
            <v>47.128500000000003</v>
          </cell>
          <cell r="DF50">
            <v>47.3172</v>
          </cell>
          <cell r="DG50">
            <v>47.396111111111111</v>
          </cell>
          <cell r="DH50">
            <v>47.440199999999997</v>
          </cell>
          <cell r="DI50">
            <v>47.504600000000003</v>
          </cell>
          <cell r="DJ50">
            <v>47.537500000000001</v>
          </cell>
          <cell r="DK50">
            <v>47.58120454545454</v>
          </cell>
          <cell r="DL50">
            <v>47.720599999999997</v>
          </cell>
          <cell r="DM50">
            <v>47.831400000000002</v>
          </cell>
          <cell r="DN50">
            <v>47.973523809523812</v>
          </cell>
          <cell r="DO50">
            <v>48.198869999999999</v>
          </cell>
          <cell r="DP50">
            <v>48.424699999999994</v>
          </cell>
          <cell r="DQ50">
            <v>48.8367</v>
          </cell>
          <cell r="DR50">
            <v>49.202914285714279</v>
          </cell>
          <cell r="DS50">
            <v>49.380699999999997</v>
          </cell>
          <cell r="DT50">
            <v>49.401800000000001</v>
          </cell>
          <cell r="DU50">
            <v>49.4161</v>
          </cell>
          <cell r="DV50">
            <v>49.584099999999999</v>
          </cell>
          <cell r="DW50">
            <v>49.727600000000002</v>
          </cell>
          <cell r="DX50">
            <v>49.820799999999998</v>
          </cell>
          <cell r="DY50">
            <v>49.976999999999997</v>
          </cell>
          <cell r="DZ50">
            <v>50.137500000000003</v>
          </cell>
          <cell r="EA50">
            <v>50.21</v>
          </cell>
          <cell r="EB50">
            <v>50.376100000000001</v>
          </cell>
          <cell r="EC50">
            <v>50.489699999999999</v>
          </cell>
          <cell r="ED50">
            <v>50.543199999999999</v>
          </cell>
          <cell r="EE50">
            <v>50.552399999999999</v>
          </cell>
          <cell r="EF50">
            <v>50.564700000000002</v>
          </cell>
          <cell r="EG50">
            <v>50.727699999999999</v>
          </cell>
          <cell r="EH50">
            <v>50.921300000000002</v>
          </cell>
          <cell r="EI50">
            <v>51.175600000000003</v>
          </cell>
          <cell r="EJ50">
            <v>51.659700000000001</v>
          </cell>
          <cell r="EK50">
            <v>52.748600000000003</v>
          </cell>
          <cell r="EL50">
            <v>52.869100000000003</v>
          </cell>
          <cell r="EM50">
            <v>52.910200000000003</v>
          </cell>
          <cell r="EN50">
            <v>53.108600000000003</v>
          </cell>
          <cell r="EO50">
            <v>53.370199999999997</v>
          </cell>
          <cell r="EP50">
            <v>53.738900000000001</v>
          </cell>
          <cell r="EQ50">
            <v>54.201900000000002</v>
          </cell>
          <cell r="ER50">
            <v>55.391399999999997</v>
          </cell>
          <cell r="ES50">
            <v>57.935299999999998</v>
          </cell>
          <cell r="ET50">
            <v>58.345199999999998</v>
          </cell>
          <cell r="EU50">
            <v>58.482700000000001</v>
          </cell>
          <cell r="EV50">
            <v>58.471400000000003</v>
          </cell>
          <cell r="EW50">
            <v>58.485799999999998</v>
          </cell>
          <cell r="EX50">
            <v>58.447600000000001</v>
          </cell>
          <cell r="EY50">
            <v>58.315399999999997</v>
          </cell>
          <cell r="EZ50">
            <v>58.3065</v>
          </cell>
          <cell r="GW50">
            <v>35.982516666666669</v>
          </cell>
          <cell r="GX50">
            <v>36.83894166666667</v>
          </cell>
          <cell r="GY50">
            <v>38.105499999999999</v>
          </cell>
          <cell r="GZ50">
            <v>39.32031666666667</v>
          </cell>
          <cell r="HA50">
            <v>41.794502631578943</v>
          </cell>
          <cell r="HB50">
            <v>43.549675270562773</v>
          </cell>
          <cell r="HC50">
            <v>45.045503419312176</v>
          </cell>
          <cell r="HD50">
            <v>46.064443939393932</v>
          </cell>
          <cell r="HE50">
            <v>47.534375788840784</v>
          </cell>
          <cell r="HF50">
            <v>49.509992857142855</v>
          </cell>
          <cell r="HG50">
            <v>51.29485833333333</v>
          </cell>
          <cell r="HH50">
            <v>56.524533333333324</v>
          </cell>
          <cell r="HI50">
            <v>58.201650000000001</v>
          </cell>
        </row>
      </sheetData>
      <sheetData sheetId="13"/>
      <sheetData sheetId="14">
        <row r="8">
          <cell r="C8" t="str">
            <v>Ene21-Ene21</v>
          </cell>
          <cell r="D8" t="str">
            <v>Ene20-Ene20</v>
          </cell>
          <cell r="E8" t="str">
            <v>Comparación 2020 - 2021</v>
          </cell>
          <cell r="H8" t="str">
            <v>Ene19-Ene19</v>
          </cell>
          <cell r="I8" t="str">
            <v>Comparación 2019 - 2020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1231.5054779064972</v>
          </cell>
          <cell r="D10">
            <v>1183.4040649588328</v>
          </cell>
          <cell r="E10">
            <v>48.101412947664357</v>
          </cell>
          <cell r="F10">
            <v>4.064665178358811E-2</v>
          </cell>
          <cell r="H10">
            <v>1184.8440711986211</v>
          </cell>
          <cell r="I10">
            <v>-1.4400062397883175</v>
          </cell>
          <cell r="J10">
            <v>-1.2153550621488676E-3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0.0880411565672</v>
          </cell>
          <cell r="EU10">
            <v>1426.0002848499971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GW10">
            <v>10225.76793856784</v>
          </cell>
          <cell r="GX10">
            <v>11091.743808709562</v>
          </cell>
          <cell r="GY10">
            <v>11122.742833652233</v>
          </cell>
          <cell r="GZ10">
            <v>11548.136464577725</v>
          </cell>
          <cell r="HA10">
            <v>11949.982625813313</v>
          </cell>
          <cell r="HB10">
            <v>12427.992697548396</v>
          </cell>
          <cell r="HC10">
            <v>13077.698328523471</v>
          </cell>
          <cell r="HD10">
            <v>13545.632313482376</v>
          </cell>
          <cell r="HE10">
            <v>13748.517453876153</v>
          </cell>
          <cell r="HF10">
            <v>14303.498556249369</v>
          </cell>
          <cell r="HG10">
            <v>15150.165641226589</v>
          </cell>
          <cell r="HH10">
            <v>15673.987896752613</v>
          </cell>
          <cell r="HI10">
            <v>3681.0640703475024</v>
          </cell>
        </row>
        <row r="11">
          <cell r="C11">
            <v>366.38229680233002</v>
          </cell>
          <cell r="D11">
            <v>344.41881869999895</v>
          </cell>
          <cell r="E11">
            <v>21.963478102331067</v>
          </cell>
          <cell r="F11">
            <v>6.3769680719630004E-2</v>
          </cell>
          <cell r="H11">
            <v>336.47367541000006</v>
          </cell>
          <cell r="I11">
            <v>7.9451432899988959</v>
          </cell>
          <cell r="J11">
            <v>2.3612971446629744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1.97821525000001</v>
          </cell>
          <cell r="EU11">
            <v>433.51980302999903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GW11">
            <v>3203.0999089999996</v>
          </cell>
          <cell r="GX11">
            <v>3388.15923954444</v>
          </cell>
          <cell r="GY11">
            <v>3419.0892499410606</v>
          </cell>
          <cell r="GZ11">
            <v>3542.8174388292086</v>
          </cell>
          <cell r="HA11">
            <v>3692.5957628929964</v>
          </cell>
          <cell r="HB11">
            <v>3789.2694130703007</v>
          </cell>
          <cell r="HC11">
            <v>3964.2544930701938</v>
          </cell>
          <cell r="HD11">
            <v>4069.9521991127331</v>
          </cell>
          <cell r="HE11">
            <v>4074.2175204788459</v>
          </cell>
          <cell r="HF11">
            <v>4230.9031395887951</v>
          </cell>
          <cell r="HG11">
            <v>4432.629708849995</v>
          </cell>
          <cell r="HH11">
            <v>4637.1350033486033</v>
          </cell>
          <cell r="HI11">
            <v>1088.4229232962689</v>
          </cell>
        </row>
        <row r="12">
          <cell r="C12">
            <v>426.56403670353512</v>
          </cell>
          <cell r="D12">
            <v>430.88296896026816</v>
          </cell>
          <cell r="E12">
            <v>-4.318932256733035</v>
          </cell>
          <cell r="F12">
            <v>-1.0023446197362432E-2</v>
          </cell>
          <cell r="H12">
            <v>405.20627726547593</v>
          </cell>
          <cell r="I12">
            <v>25.676691694792225</v>
          </cell>
          <cell r="J12">
            <v>6.336696427328499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GW12">
            <v>3901.926024538001</v>
          </cell>
          <cell r="GX12">
            <v>4129.4870024210768</v>
          </cell>
          <cell r="GY12">
            <v>4155.8124988210166</v>
          </cell>
          <cell r="GZ12">
            <v>4264.6211838304953</v>
          </cell>
          <cell r="HA12">
            <v>4380.0592145348865</v>
          </cell>
          <cell r="HB12">
            <v>4514.5252196790707</v>
          </cell>
          <cell r="HC12">
            <v>4691.1901336373721</v>
          </cell>
          <cell r="HD12">
            <v>4974.860479572736</v>
          </cell>
          <cell r="HE12">
            <v>5006.507931388237</v>
          </cell>
          <cell r="HF12">
            <v>5053.225517312826</v>
          </cell>
          <cell r="HG12">
            <v>5456.3866770179302</v>
          </cell>
          <cell r="HH12">
            <v>5548.5148812442912</v>
          </cell>
          <cell r="HI12">
            <v>1293.1320786231538</v>
          </cell>
        </row>
        <row r="13">
          <cell r="C13">
            <v>438.55914440063214</v>
          </cell>
          <cell r="D13">
            <v>408.10227729856558</v>
          </cell>
          <cell r="E13">
            <v>30.456867102066553</v>
          </cell>
          <cell r="F13">
            <v>7.463047573190694E-2</v>
          </cell>
          <cell r="H13">
            <v>443.16411852314508</v>
          </cell>
          <cell r="I13">
            <v>-35.061841224579496</v>
          </cell>
          <cell r="J13">
            <v>-7.9117057900409252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GW13">
            <v>3120.7420050298401</v>
          </cell>
          <cell r="GX13">
            <v>3574.0975667440443</v>
          </cell>
          <cell r="GY13">
            <v>3547.8410848901567</v>
          </cell>
          <cell r="GZ13">
            <v>3740.6978419180205</v>
          </cell>
          <cell r="HA13">
            <v>3877.3276483854293</v>
          </cell>
          <cell r="HB13">
            <v>4124.198064799024</v>
          </cell>
          <cell r="HC13">
            <v>4422.2537018159055</v>
          </cell>
          <cell r="HD13">
            <v>4500.8196347969069</v>
          </cell>
          <cell r="HE13">
            <v>4667.7920020090696</v>
          </cell>
          <cell r="HF13">
            <v>5019.3698993477483</v>
          </cell>
          <cell r="HG13">
            <v>5261.1492553586631</v>
          </cell>
          <cell r="HH13">
            <v>5488.3380121597183</v>
          </cell>
          <cell r="HI13">
            <v>1299.5090684280799</v>
          </cell>
        </row>
        <row r="15">
          <cell r="C15">
            <v>11.738364835290476</v>
          </cell>
          <cell r="D15">
            <v>11.187469664196675</v>
          </cell>
          <cell r="E15">
            <v>0.55089517109380104</v>
          </cell>
          <cell r="F15">
            <v>4.924215999055033E-2</v>
          </cell>
          <cell r="H15">
            <v>13.202162366690837</v>
          </cell>
          <cell r="I15">
            <v>-2.0146927024941625</v>
          </cell>
          <cell r="J15">
            <v>-0.1526032362378188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1.187469664196675</v>
          </cell>
          <cell r="EO15">
            <v>11.484356040289617</v>
          </cell>
          <cell r="EP15">
            <v>11.093421372175904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623242238381257</v>
          </cell>
          <cell r="EU15">
            <v>10.946187811473255</v>
          </cell>
          <cell r="EV15">
            <v>11.109221565139505</v>
          </cell>
          <cell r="EW15">
            <v>10.91862413666002</v>
          </cell>
          <cell r="EX15">
            <v>11.664973095117963</v>
          </cell>
          <cell r="EY15">
            <v>11.739026424859411</v>
          </cell>
          <cell r="EZ15">
            <v>11.738364835290476</v>
          </cell>
          <cell r="GW15">
            <v>12.816450679601788</v>
          </cell>
          <cell r="GX15">
            <v>14.283681131817039</v>
          </cell>
          <cell r="GY15">
            <v>17.94627133575618</v>
          </cell>
          <cell r="GZ15">
            <v>17.697531745495162</v>
          </cell>
          <cell r="HA15">
            <v>16.497003313742454</v>
          </cell>
          <cell r="HB15">
            <v>16.373913682844368</v>
          </cell>
          <cell r="HC15">
            <v>12.300884171495015</v>
          </cell>
          <cell r="HD15">
            <v>10.385400846819378</v>
          </cell>
          <cell r="HE15">
            <v>11.581268938830942</v>
          </cell>
          <cell r="HF15">
            <v>13.335628821083304</v>
          </cell>
          <cell r="HG15">
            <v>12.88526263526688</v>
          </cell>
          <cell r="HH15">
            <v>10.967367042121092</v>
          </cell>
          <cell r="HI15">
            <v>11.731880044046388</v>
          </cell>
        </row>
        <row r="16">
          <cell r="C16">
            <v>11.944614149822339</v>
          </cell>
          <cell r="D16">
            <v>12.078085891314641</v>
          </cell>
          <cell r="E16">
            <v>-0.13347174149230234</v>
          </cell>
          <cell r="F16">
            <v>-1.1050736241930681E-2</v>
          </cell>
          <cell r="H16">
            <v>13.684775611546776</v>
          </cell>
          <cell r="I16">
            <v>-1.6066897202321346</v>
          </cell>
          <cell r="J16">
            <v>-0.11740709280439068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2.078085891314641</v>
          </cell>
          <cell r="EO16">
            <v>12.239731717486553</v>
          </cell>
          <cell r="EP16">
            <v>11.92827620403543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248540661544066</v>
          </cell>
          <cell r="EU16">
            <v>11.339431433714255</v>
          </cell>
          <cell r="EV16">
            <v>11.558169520145171</v>
          </cell>
          <cell r="EW16">
            <v>11.556685657513388</v>
          </cell>
          <cell r="EX16">
            <v>12.515612904699831</v>
          </cell>
          <cell r="EY16">
            <v>12.85101873070287</v>
          </cell>
          <cell r="EZ16">
            <v>11.944614149822339</v>
          </cell>
          <cell r="GW16">
            <v>13.374010791960817</v>
          </cell>
          <cell r="GX16">
            <v>15.273750095902841</v>
          </cell>
          <cell r="GY16">
            <v>19.933406488383206</v>
          </cell>
          <cell r="GZ16">
            <v>20.193520086411979</v>
          </cell>
          <cell r="HA16">
            <v>18.236614426687048</v>
          </cell>
          <cell r="HB16">
            <v>18.108798244181763</v>
          </cell>
          <cell r="HC16">
            <v>13.497026440240456</v>
          </cell>
          <cell r="HD16">
            <v>10.98710285157823</v>
          </cell>
          <cell r="HE16">
            <v>12.188787697467536</v>
          </cell>
          <cell r="HF16">
            <v>13.668423046467018</v>
          </cell>
          <cell r="HG16">
            <v>13.296175515174665</v>
          </cell>
          <cell r="HH16">
            <v>11.740994622309056</v>
          </cell>
          <cell r="HI16">
            <v>11.874904518078566</v>
          </cell>
        </row>
        <row r="17">
          <cell r="C17">
            <v>11.952384063426056</v>
          </cell>
          <cell r="D17">
            <v>11.31996150940204</v>
          </cell>
          <cell r="E17">
            <v>0.63242255402401604</v>
          </cell>
          <cell r="F17">
            <v>5.5867906750278591E-2</v>
          </cell>
          <cell r="H17">
            <v>12.879941352643314</v>
          </cell>
          <cell r="I17">
            <v>-1.5599798432412744</v>
          </cell>
          <cell r="J17">
            <v>-0.1211169989466702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GW17">
            <v>13.479947897655089</v>
          </cell>
          <cell r="GX17">
            <v>15.213365377401564</v>
          </cell>
          <cell r="GY17">
            <v>19.443462336571173</v>
          </cell>
          <cell r="GZ17">
            <v>19.862842441547542</v>
          </cell>
          <cell r="HA17">
            <v>17.967029519686601</v>
          </cell>
          <cell r="HB17">
            <v>17.698238512879037</v>
          </cell>
          <cell r="HC17">
            <v>13.002244854834128</v>
          </cell>
          <cell r="HD17">
            <v>10.855550885044494</v>
          </cell>
          <cell r="HE17">
            <v>11.710473430295162</v>
          </cell>
          <cell r="HF17">
            <v>12.888382226297217</v>
          </cell>
          <cell r="HG17">
            <v>12.337920037805826</v>
          </cell>
          <cell r="HH17">
            <v>11.07081732340691</v>
          </cell>
          <cell r="HI17">
            <v>12.006611950832728</v>
          </cell>
        </row>
        <row r="18">
          <cell r="C18">
            <v>11.357893910015797</v>
          </cell>
          <cell r="D18">
            <v>10.29594445416225</v>
          </cell>
          <cell r="E18">
            <v>1.0619494558535472</v>
          </cell>
          <cell r="F18">
            <v>0.10314250048466825</v>
          </cell>
          <cell r="H18">
            <v>13.130359002182526</v>
          </cell>
          <cell r="I18">
            <v>-2.8344145480202769</v>
          </cell>
          <cell r="J18">
            <v>-0.21586725447104232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GW18">
            <v>11.414592467535922</v>
          </cell>
          <cell r="GX18">
            <v>12.270968780625195</v>
          </cell>
          <cell r="GY18">
            <v>14.277494408776267</v>
          </cell>
          <cell r="GZ18">
            <v>12.864994703154069</v>
          </cell>
          <cell r="HA18">
            <v>13.179645684951316</v>
          </cell>
          <cell r="HB18">
            <v>13.330257037238027</v>
          </cell>
          <cell r="HC18">
            <v>10.484609207955788</v>
          </cell>
          <cell r="HD18">
            <v>9.3216325489078731</v>
          </cell>
          <cell r="HE18">
            <v>10.912424465812519</v>
          </cell>
          <cell r="HF18">
            <v>13.505374783101775</v>
          </cell>
          <cell r="HG18">
            <v>13.106713911551404</v>
          </cell>
          <cell r="HH18">
            <v>10.209139150980109</v>
          </cell>
          <cell r="HI18">
            <v>11.338704059184829</v>
          </cell>
        </row>
        <row r="20">
          <cell r="C20">
            <v>144.55860596325218</v>
          </cell>
          <cell r="D20">
            <v>132.39297077213973</v>
          </cell>
          <cell r="E20">
            <v>12.165635191112443</v>
          </cell>
          <cell r="F20">
            <v>9.1890340704346013E-2</v>
          </cell>
          <cell r="H20">
            <v>156.42503807175194</v>
          </cell>
          <cell r="I20">
            <v>-24.032067299612208</v>
          </cell>
          <cell r="J20">
            <v>-0.15363312418430566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32.39297077213973</v>
          </cell>
          <cell r="EO20">
            <v>131.80741933800903</v>
          </cell>
          <cell r="EP20">
            <v>129.90327855105477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6.09266937182429</v>
          </cell>
          <cell r="EV20">
            <v>154.73758270554538</v>
          </cell>
          <cell r="EW20">
            <v>155.90281732170087</v>
          </cell>
          <cell r="EX20">
            <v>146.51214063719266</v>
          </cell>
          <cell r="EY20">
            <v>150.61611906585551</v>
          </cell>
          <cell r="EZ20">
            <v>144.55860596325218</v>
          </cell>
          <cell r="GW20">
            <v>1310.5805044570798</v>
          </cell>
          <cell r="GX20">
            <v>1584.3093175941322</v>
          </cell>
          <cell r="GY20">
            <v>1996.1176089056053</v>
          </cell>
          <cell r="GZ20">
            <v>2043.7351168317455</v>
          </cell>
          <cell r="HA20">
            <v>1971.3890297720695</v>
          </cell>
          <cell r="HB20">
            <v>2034.9487968067756</v>
          </cell>
          <cell r="HC20">
            <v>1608.6725236892119</v>
          </cell>
          <cell r="HD20">
            <v>1406.7682129914378</v>
          </cell>
          <cell r="HE20">
            <v>1592.2527814355096</v>
          </cell>
          <cell r="HF20">
            <v>1907.4614758904252</v>
          </cell>
          <cell r="HG20">
            <v>1952.1386325500107</v>
          </cell>
          <cell r="HH20">
            <v>1719.023782774495</v>
          </cell>
          <cell r="HI20">
            <v>431.85802107766034</v>
          </cell>
        </row>
        <row r="21">
          <cell r="C21">
            <v>43.762951666295194</v>
          </cell>
          <cell r="D21">
            <v>41.599200748437127</v>
          </cell>
          <cell r="E21">
            <v>2.1637509178580672</v>
          </cell>
          <cell r="F21">
            <v>5.2014242555834651E-2</v>
          </cell>
          <cell r="H21">
            <v>46.04566747178275</v>
          </cell>
          <cell r="I21">
            <v>-4.4464667233456225</v>
          </cell>
          <cell r="J21">
            <v>-9.6566451687782842E-2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41.599200748437127</v>
          </cell>
          <cell r="EO21">
            <v>40.719334456660526</v>
          </cell>
          <cell r="EP21">
            <v>40.1107428880225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49.15868081615983</v>
          </cell>
          <cell r="EV21">
            <v>48.132091820848451</v>
          </cell>
          <cell r="EW21">
            <v>49.448958432350402</v>
          </cell>
          <cell r="EX21">
            <v>47.414892609999995</v>
          </cell>
          <cell r="EY21">
            <v>48.268930960068879</v>
          </cell>
          <cell r="EZ21">
            <v>43.762951666295194</v>
          </cell>
          <cell r="GW21">
            <v>428.38292750694706</v>
          </cell>
          <cell r="GX21">
            <v>517.49897509925984</v>
          </cell>
          <cell r="GY21">
            <v>681.54095839136403</v>
          </cell>
          <cell r="GZ21">
            <v>715.41955113488268</v>
          </cell>
          <cell r="HA21">
            <v>673.40445161497883</v>
          </cell>
          <cell r="HB21">
            <v>686.19115294139112</v>
          </cell>
          <cell r="HC21">
            <v>535.05647708810432</v>
          </cell>
          <cell r="HD21">
            <v>447.16983412658595</v>
          </cell>
          <cell r="HE21">
            <v>496.59772390419243</v>
          </cell>
          <cell r="HF21">
            <v>578.29773980525147</v>
          </cell>
          <cell r="HG21">
            <v>589.37022602647107</v>
          </cell>
          <cell r="HH21">
            <v>544.44577137237036</v>
          </cell>
          <cell r="HI21">
            <v>129.24918289431145</v>
          </cell>
        </row>
        <row r="22">
          <cell r="C22">
            <v>50.9845719432602</v>
          </cell>
          <cell r="D22">
            <v>48.775786236871099</v>
          </cell>
          <cell r="E22">
            <v>2.2087857063891008</v>
          </cell>
          <cell r="F22">
            <v>4.5284471595445297E-2</v>
          </cell>
          <cell r="H22">
            <v>52.19033086902256</v>
          </cell>
          <cell r="I22">
            <v>-3.4145446321514612</v>
          </cell>
          <cell r="J22">
            <v>-6.54248512185263E-2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GW22">
            <v>525.97759511276706</v>
          </cell>
          <cell r="GX22">
            <v>628.23394589062582</v>
          </cell>
          <cell r="GY22">
            <v>808.03383798678169</v>
          </cell>
          <cell r="GZ22">
            <v>847.07498647311093</v>
          </cell>
          <cell r="HA22">
            <v>786.96653205523603</v>
          </cell>
          <cell r="HB22">
            <v>798.99144110287818</v>
          </cell>
          <cell r="HC22">
            <v>609.96002778135141</v>
          </cell>
          <cell r="HD22">
            <v>540.04851081998686</v>
          </cell>
          <cell r="HE22">
            <v>586.28578109083946</v>
          </cell>
          <cell r="HF22">
            <v>651.27901942806193</v>
          </cell>
          <cell r="HG22">
            <v>673.20462516396265</v>
          </cell>
          <cell r="HH22">
            <v>614.26594666460335</v>
          </cell>
          <cell r="HI22">
            <v>155.26135069201925</v>
          </cell>
        </row>
        <row r="23">
          <cell r="C23">
            <v>49.811082353696783</v>
          </cell>
          <cell r="D23">
            <v>42.017983786831508</v>
          </cell>
          <cell r="E23">
            <v>7.7930985668652752</v>
          </cell>
          <cell r="F23">
            <v>0.18547055009592447</v>
          </cell>
          <cell r="H23">
            <v>58.189039730946618</v>
          </cell>
          <cell r="I23">
            <v>-16.17105594411511</v>
          </cell>
          <cell r="J23">
            <v>-0.27790553030066373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GW23">
            <v>356.21998183736565</v>
          </cell>
          <cell r="GX23">
            <v>438.57639660424644</v>
          </cell>
          <cell r="GY23">
            <v>506.54281252745943</v>
          </cell>
          <cell r="GZ23">
            <v>481.24057922375198</v>
          </cell>
          <cell r="HA23">
            <v>511.01804610185457</v>
          </cell>
          <cell r="HB23">
            <v>549.7662027625064</v>
          </cell>
          <cell r="HC23">
            <v>463.65601881975618</v>
          </cell>
          <cell r="HD23">
            <v>419.54986804486498</v>
          </cell>
          <cell r="HE23">
            <v>509.36927644047768</v>
          </cell>
          <cell r="HF23">
            <v>677.88471665711177</v>
          </cell>
          <cell r="HG23">
            <v>689.56378135957698</v>
          </cell>
          <cell r="HH23">
            <v>560.31206473752127</v>
          </cell>
          <cell r="HI23">
            <v>147.34748749132967</v>
          </cell>
        </row>
        <row r="25">
          <cell r="C25">
            <v>1001.8069815883255</v>
          </cell>
          <cell r="D25">
            <v>641.72638472228425</v>
          </cell>
          <cell r="E25">
            <v>360.08059686604122</v>
          </cell>
          <cell r="F25">
            <v>0.5611123454459036</v>
          </cell>
          <cell r="H25">
            <v>555.59719750109252</v>
          </cell>
          <cell r="I25">
            <v>86.129187221191728</v>
          </cell>
          <cell r="J25">
            <v>0.1550209173274715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5.2679367950257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GW25">
            <v>10225.76793856784</v>
          </cell>
          <cell r="GX25">
            <v>10236.360127687789</v>
          </cell>
          <cell r="GY25">
            <v>9885.4654741125287</v>
          </cell>
          <cell r="GZ25">
            <v>10190.302829846314</v>
          </cell>
          <cell r="HA25">
            <v>10940.576132615335</v>
          </cell>
          <cell r="HB25">
            <v>10055.774634001968</v>
          </cell>
          <cell r="HC25">
            <v>9419.7001674219446</v>
          </cell>
          <cell r="HD25">
            <v>8962.2019575501163</v>
          </cell>
          <cell r="HE25">
            <v>7462.5729950376444</v>
          </cell>
          <cell r="HF25">
            <v>7982.3813135656892</v>
          </cell>
          <cell r="HG25">
            <v>9226.8143193458127</v>
          </cell>
          <cell r="HH25">
            <v>13159.311280172038</v>
          </cell>
          <cell r="HI25">
            <v>3179.4246803348979</v>
          </cell>
        </row>
        <row r="26">
          <cell r="C26">
            <v>277.05687295218689</v>
          </cell>
          <cell r="D26">
            <v>107.45830529315487</v>
          </cell>
          <cell r="E26">
            <v>169.59856765903203</v>
          </cell>
          <cell r="F26">
            <v>1.5782732399915813</v>
          </cell>
          <cell r="H26">
            <v>203.79352556110851</v>
          </cell>
          <cell r="I26">
            <v>-96.335220267953645</v>
          </cell>
          <cell r="J26">
            <v>-0.47270991560066539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6.82393980569913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GW26">
            <v>3203.0999089999996</v>
          </cell>
          <cell r="GX26">
            <v>3291.7990120802929</v>
          </cell>
          <cell r="GY26">
            <v>3186.1597411203779</v>
          </cell>
          <cell r="GZ26">
            <v>3271.6096217655131</v>
          </cell>
          <cell r="HA26">
            <v>3185.0219025748356</v>
          </cell>
          <cell r="HB26">
            <v>2767.1746887172581</v>
          </cell>
          <cell r="HC26">
            <v>2383.9739980018489</v>
          </cell>
          <cell r="HD26">
            <v>2079.6845155497463</v>
          </cell>
          <cell r="HE26">
            <v>2411.84570492488</v>
          </cell>
          <cell r="HF26">
            <v>2842.3411212374299</v>
          </cell>
          <cell r="HG26">
            <v>3386.0864685901333</v>
          </cell>
          <cell r="HH26">
            <v>4310.8704784657411</v>
          </cell>
          <cell r="HI26">
            <v>911.97691105390425</v>
          </cell>
        </row>
        <row r="27">
          <cell r="C27">
            <v>384.44392742011701</v>
          </cell>
          <cell r="D27">
            <v>335.88018369141298</v>
          </cell>
          <cell r="E27">
            <v>48.563743728704026</v>
          </cell>
          <cell r="F27">
            <v>0.14458651056747529</v>
          </cell>
          <cell r="H27">
            <v>246.35141792024172</v>
          </cell>
          <cell r="I27">
            <v>89.528765771171265</v>
          </cell>
          <cell r="J27">
            <v>0.3634189180926774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GW27">
            <v>3901.926024538001</v>
          </cell>
          <cell r="GX27">
            <v>4040.9540211848398</v>
          </cell>
          <cell r="GY27">
            <v>3744.7731151844246</v>
          </cell>
          <cell r="GZ27">
            <v>3537.654304097342</v>
          </cell>
          <cell r="HA27">
            <v>4075.4352037333142</v>
          </cell>
          <cell r="HB27">
            <v>3625.30524810818</v>
          </cell>
          <cell r="HC27">
            <v>3286.1237194170994</v>
          </cell>
          <cell r="HD27">
            <v>3569.9443053987511</v>
          </cell>
          <cell r="HE27">
            <v>2770.6538502927415</v>
          </cell>
          <cell r="HF27">
            <v>3440.1676325529011</v>
          </cell>
          <cell r="HG27">
            <v>4026.2843794290966</v>
          </cell>
          <cell r="HH27">
            <v>4930.3153381982929</v>
          </cell>
          <cell r="HI27">
            <v>1247.366496066152</v>
          </cell>
        </row>
        <row r="28">
          <cell r="C28">
            <v>340.30618121602146</v>
          </cell>
          <cell r="D28">
            <v>198.38789573771643</v>
          </cell>
          <cell r="E28">
            <v>141.91828547830502</v>
          </cell>
          <cell r="F28">
            <v>0.71535758242998637</v>
          </cell>
          <cell r="H28">
            <v>105.45225401974238</v>
          </cell>
          <cell r="I28">
            <v>92.93564171797405</v>
          </cell>
          <cell r="J28">
            <v>0.8813054076641641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GW28">
            <v>3120.7420050298401</v>
          </cell>
          <cell r="GX28">
            <v>2903.6070944226567</v>
          </cell>
          <cell r="GY28">
            <v>2954.5326178077266</v>
          </cell>
          <cell r="GZ28">
            <v>3381.0389039834586</v>
          </cell>
          <cell r="HA28">
            <v>3680.1190263071853</v>
          </cell>
          <cell r="HB28">
            <v>3663.29469717653</v>
          </cell>
          <cell r="HC28">
            <v>3749.6024500029962</v>
          </cell>
          <cell r="HD28">
            <v>3312.5731366016194</v>
          </cell>
          <cell r="HE28">
            <v>2280.0734398200234</v>
          </cell>
          <cell r="HF28">
            <v>1699.8725597753578</v>
          </cell>
          <cell r="HG28">
            <v>1814.4434713265828</v>
          </cell>
          <cell r="HH28">
            <v>3918.1254635080031</v>
          </cell>
          <cell r="HI28">
            <v>1020.0812732148418</v>
          </cell>
        </row>
        <row r="30">
          <cell r="C30">
            <v>10.094533344543171</v>
          </cell>
          <cell r="D30">
            <v>10.70403531859734</v>
          </cell>
          <cell r="E30">
            <v>-0.60950197405416873</v>
          </cell>
          <cell r="F30">
            <v>-5.6941326884003413E-2</v>
          </cell>
          <cell r="H30">
            <v>11.887757618992378</v>
          </cell>
          <cell r="I30">
            <v>-1.1837223003950381</v>
          </cell>
          <cell r="J30">
            <v>-9.9574902040724139E-2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10.70403531859734</v>
          </cell>
          <cell r="EO30">
            <v>9.9275218531034888</v>
          </cell>
          <cell r="EP30">
            <v>9.8110338681587894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481461660448826</v>
          </cell>
          <cell r="EV30">
            <v>9.3609452029437801</v>
          </cell>
          <cell r="EW30">
            <v>9.5128685190280748</v>
          </cell>
          <cell r="EX30">
            <v>9.5919308722215302</v>
          </cell>
          <cell r="EY30">
            <v>9.7154768721553566</v>
          </cell>
          <cell r="EZ30">
            <v>10.094533344543171</v>
          </cell>
          <cell r="GW30">
            <v>12.816450679601788</v>
          </cell>
          <cell r="GX30">
            <v>13.700596600823165</v>
          </cell>
          <cell r="GY30">
            <v>16.907737071810509</v>
          </cell>
          <cell r="GZ30">
            <v>16.73524799104797</v>
          </cell>
          <cell r="HA30">
            <v>15.935542537094285</v>
          </cell>
          <cell r="HB30">
            <v>15.90997638131951</v>
          </cell>
          <cell r="HC30">
            <v>11.605560160522893</v>
          </cell>
          <cell r="HD30">
            <v>9.9945322174102991</v>
          </cell>
          <cell r="HE30">
            <v>10.577582974151754</v>
          </cell>
          <cell r="HF30">
            <v>11.106642690420813</v>
          </cell>
          <cell r="HG30">
            <v>10.599124847354355</v>
          </cell>
          <cell r="HH30">
            <v>9.6111483334838255</v>
          </cell>
          <cell r="HI30">
            <v>2.9252765766592437</v>
          </cell>
        </row>
        <row r="31">
          <cell r="C31">
            <v>10.193288696532752</v>
          </cell>
          <cell r="D31">
            <v>14.847738445819097</v>
          </cell>
          <cell r="E31">
            <v>-4.6544497492863446</v>
          </cell>
          <cell r="F31">
            <v>-0.3134787002256878</v>
          </cell>
          <cell r="H31">
            <v>12.322864029129917</v>
          </cell>
          <cell r="I31">
            <v>2.5248744166891797</v>
          </cell>
          <cell r="J31">
            <v>0.20489347368604002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14.847738445819097</v>
          </cell>
          <cell r="EO31">
            <v>10.220346415147663</v>
          </cell>
          <cell r="EP31">
            <v>10.114212856491067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028316230207459</v>
          </cell>
          <cell r="EV31">
            <v>9.7463586535618258</v>
          </cell>
          <cell r="EW31">
            <v>9.8458239498382678</v>
          </cell>
          <cell r="EX31">
            <v>9.9368667709398029</v>
          </cell>
          <cell r="EY31">
            <v>10.052047929068031</v>
          </cell>
          <cell r="EZ31">
            <v>10.193288696532752</v>
          </cell>
          <cell r="GW31">
            <v>13.374010791960817</v>
          </cell>
          <cell r="GX31">
            <v>14.72357236020542</v>
          </cell>
          <cell r="GY31">
            <v>19.262222017041015</v>
          </cell>
          <cell r="GZ31">
            <v>19.599548248796602</v>
          </cell>
          <cell r="HA31">
            <v>17.789224559494919</v>
          </cell>
          <cell r="HB31">
            <v>17.601568550114287</v>
          </cell>
          <cell r="HC31">
            <v>12.993527007958663</v>
          </cell>
          <cell r="HD31">
            <v>10.999568638993805</v>
          </cell>
          <cell r="HE31">
            <v>11.013411547260432</v>
          </cell>
          <cell r="HF31">
            <v>11.668935451824332</v>
          </cell>
          <cell r="HG31">
            <v>11.076389890945345</v>
          </cell>
          <cell r="HH31">
            <v>9.9805326810219821</v>
          </cell>
          <cell r="HI31">
            <v>10.19839036701911</v>
          </cell>
        </row>
        <row r="32">
          <cell r="C32">
            <v>10.282187692600143</v>
          </cell>
          <cell r="D32">
            <v>10.335984259181098</v>
          </cell>
          <cell r="E32">
            <v>-5.3796566580954774E-2</v>
          </cell>
          <cell r="F32">
            <v>-5.2047841049263537E-3</v>
          </cell>
          <cell r="H32">
            <v>12.008402162637415</v>
          </cell>
          <cell r="I32">
            <v>-1.6724179034563171</v>
          </cell>
          <cell r="J32">
            <v>-0.13927064407118445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GW32">
            <v>13.479947897655089</v>
          </cell>
          <cell r="GX32">
            <v>14.913995341559133</v>
          </cell>
          <cell r="GY32">
            <v>18.569886517095412</v>
          </cell>
          <cell r="GZ32">
            <v>19.044913469429702</v>
          </cell>
          <cell r="HA32">
            <v>17.560425312320106</v>
          </cell>
          <cell r="HB32">
            <v>17.704673357502941</v>
          </cell>
          <cell r="HC32">
            <v>12.541863360348938</v>
          </cell>
          <cell r="HD32">
            <v>10.469340667815493</v>
          </cell>
          <cell r="HE32">
            <v>11.011647568945437</v>
          </cell>
          <cell r="HF32">
            <v>11.374979056393705</v>
          </cell>
          <cell r="HG32">
            <v>10.780832206808862</v>
          </cell>
          <cell r="HH32">
            <v>9.8537521059587831</v>
          </cell>
          <cell r="HI32">
            <v>0</v>
          </cell>
        </row>
        <row r="33">
          <cell r="C33">
            <v>9.802139526662895</v>
          </cell>
          <cell r="D33">
            <v>9.0826951806390195</v>
          </cell>
          <cell r="E33">
            <v>0.71944434602387553</v>
          </cell>
          <cell r="F33">
            <v>7.9210447088158095E-2</v>
          </cell>
          <cell r="H33">
            <v>10.765042653740922</v>
          </cell>
          <cell r="I33">
            <v>-1.6823474731019026</v>
          </cell>
          <cell r="J33">
            <v>-0.15627875589673357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GW33">
            <v>11.414592467535922</v>
          </cell>
          <cell r="GX33">
            <v>10.852167441560914</v>
          </cell>
          <cell r="GY33">
            <v>12.261947204080469</v>
          </cell>
          <cell r="GZ33">
            <v>11.546999407800124</v>
          </cell>
          <cell r="HA33">
            <v>12.531815044502901</v>
          </cell>
          <cell r="HB33">
            <v>12.856098294944024</v>
          </cell>
          <cell r="HC33">
            <v>9.9025302758787568</v>
          </cell>
          <cell r="HD33">
            <v>8.8518560405778004</v>
          </cell>
          <cell r="HE33">
            <v>9.5891086673090413</v>
          </cell>
          <cell r="HF33">
            <v>9.6233844871697638</v>
          </cell>
          <cell r="HG33">
            <v>9.3052481043566448</v>
          </cell>
          <cell r="HH33">
            <v>8.8994607661717176</v>
          </cell>
          <cell r="HI33">
            <v>0</v>
          </cell>
        </row>
        <row r="35">
          <cell r="C35">
            <v>101.12773980439499</v>
          </cell>
          <cell r="D35">
            <v>68.690618869431148</v>
          </cell>
          <cell r="E35">
            <v>32.437120934963843</v>
          </cell>
          <cell r="F35">
            <v>0.47222053708121536</v>
          </cell>
          <cell r="H35">
            <v>66.048048176844262</v>
          </cell>
          <cell r="I35">
            <v>2.6425706925868866</v>
          </cell>
          <cell r="J35">
            <v>4.0009822629601094E-2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8.690618869431148</v>
          </cell>
          <cell r="EO35">
            <v>87.998494541463415</v>
          </cell>
          <cell r="EP35">
            <v>84.130358857817811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21391074030386</v>
          </cell>
          <cell r="EV35">
            <v>114.63562882583366</v>
          </cell>
          <cell r="EW35">
            <v>129.03624967219818</v>
          </cell>
          <cell r="EX35">
            <v>127.02392377282082</v>
          </cell>
          <cell r="EY35">
            <v>130.47161261784515</v>
          </cell>
          <cell r="EZ35">
            <v>101.12773980439499</v>
          </cell>
          <cell r="GW35">
            <v>1310.5805044570798</v>
          </cell>
          <cell r="GX35">
            <v>1402.442407702011</v>
          </cell>
          <cell r="GY35">
            <v>1671.4085106875525</v>
          </cell>
          <cell r="GZ35">
            <v>1705.3724496135596</v>
          </cell>
          <cell r="HA35">
            <v>1743.4401634161018</v>
          </cell>
          <cell r="HB35">
            <v>1599.8713692284314</v>
          </cell>
          <cell r="HC35">
            <v>1093.2089698710295</v>
          </cell>
          <cell r="HD35">
            <v>895.73016203672285</v>
          </cell>
          <cell r="HE35">
            <v>789.35985055674848</v>
          </cell>
          <cell r="HF35">
            <v>886.57457068466056</v>
          </cell>
          <cell r="HG35">
            <v>977.96156914103176</v>
          </cell>
          <cell r="HH35">
            <v>1264.7609268022038</v>
          </cell>
          <cell r="HI35">
            <v>93.0069654463598</v>
          </cell>
        </row>
        <row r="36">
          <cell r="C36">
            <v>28.241206913602376</v>
          </cell>
          <cell r="D36">
            <v>15.955128108237414</v>
          </cell>
          <cell r="E36">
            <v>12.286078805364962</v>
          </cell>
          <cell r="F36">
            <v>0.77003949589234755</v>
          </cell>
          <cell r="H36">
            <v>25.113199055065522</v>
          </cell>
          <cell r="I36">
            <v>-9.1580709468281079</v>
          </cell>
          <cell r="J36">
            <v>-0.36467161856788038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5.955128108237414</v>
          </cell>
          <cell r="EO36">
            <v>32.779548504372997</v>
          </cell>
          <cell r="EP36">
            <v>30.838926882684099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503158719184185</v>
          </cell>
          <cell r="EV36">
            <v>36.851644888454111</v>
          </cell>
          <cell r="EW36">
            <v>42.7047534978391</v>
          </cell>
          <cell r="EX36">
            <v>43.339425049999996</v>
          </cell>
          <cell r="EY36">
            <v>44.491913456063777</v>
          </cell>
          <cell r="EZ36">
            <v>28.241206913602376</v>
          </cell>
          <cell r="GW36">
            <v>428.38292750694706</v>
          </cell>
          <cell r="GX36">
            <v>484.6704094961691</v>
          </cell>
          <cell r="GY36">
            <v>613.72516315218638</v>
          </cell>
          <cell r="GZ36">
            <v>641.22070633020371</v>
          </cell>
          <cell r="HA36">
            <v>566.59069851813501</v>
          </cell>
          <cell r="HB36">
            <v>487.06614973597988</v>
          </cell>
          <cell r="HC36">
            <v>309.76230529308219</v>
          </cell>
          <cell r="HD36">
            <v>228.75632576242012</v>
          </cell>
          <cell r="HE36">
            <v>265.62649336830151</v>
          </cell>
          <cell r="HF36">
            <v>331.67095075785568</v>
          </cell>
          <cell r="HG36">
            <v>375.05613930558576</v>
          </cell>
          <cell r="HH36">
            <v>430.24783693980197</v>
          </cell>
          <cell r="HI36">
            <v>93.0069654463598</v>
          </cell>
        </row>
        <row r="37">
          <cell r="C37">
            <v>39.529246190139901</v>
          </cell>
          <cell r="D37">
            <v>34.716522916053002</v>
          </cell>
          <cell r="E37">
            <v>4.812723274086899</v>
          </cell>
          <cell r="F37">
            <v>0.1386291848905607</v>
          </cell>
          <cell r="H37">
            <v>29.582868997222242</v>
          </cell>
          <cell r="I37">
            <v>5.1336539188307597</v>
          </cell>
          <cell r="J37">
            <v>0.17353468723107271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GW37">
            <v>525.97759511276706</v>
          </cell>
          <cell r="GX37">
            <v>602.66769447405352</v>
          </cell>
          <cell r="GY37">
            <v>695.4001178124463</v>
          </cell>
          <cell r="GZ37">
            <v>673.74320106289429</v>
          </cell>
          <cell r="HA37">
            <v>715.66375510358932</v>
          </cell>
          <cell r="HB37">
            <v>641.84845238996479</v>
          </cell>
          <cell r="HC37">
            <v>412.14114674130894</v>
          </cell>
          <cell r="HD37">
            <v>373.74963098347473</v>
          </cell>
          <cell r="HE37">
            <v>305.09463734965379</v>
          </cell>
          <cell r="HF37">
            <v>391.31834770772764</v>
          </cell>
          <cell r="HG37">
            <v>434.06696311520636</v>
          </cell>
          <cell r="HH37">
            <v>485.82105146812324</v>
          </cell>
          <cell r="HI37">
            <v>0</v>
          </cell>
        </row>
        <row r="38">
          <cell r="C38">
            <v>33.357286700652701</v>
          </cell>
          <cell r="D38">
            <v>18.018967845140732</v>
          </cell>
          <cell r="E38">
            <v>15.338318855511968</v>
          </cell>
          <cell r="F38">
            <v>0.85123182345032766</v>
          </cell>
          <cell r="H38">
            <v>11.351980124556494</v>
          </cell>
          <cell r="I38">
            <v>6.6669877205842383</v>
          </cell>
          <cell r="J38">
            <v>0.58729733909261117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GW38">
            <v>356.21998183736565</v>
          </cell>
          <cell r="GX38">
            <v>315.10430373178838</v>
          </cell>
          <cell r="GY38">
            <v>362.28322972292</v>
          </cell>
          <cell r="GZ38">
            <v>390.40854222046175</v>
          </cell>
          <cell r="HA38">
            <v>461.18570979437749</v>
          </cell>
          <cell r="HB38">
            <v>470.95676710248671</v>
          </cell>
          <cell r="HC38">
            <v>371.30551783663833</v>
          </cell>
          <cell r="HD38">
            <v>293.22420529082797</v>
          </cell>
          <cell r="HE38">
            <v>218.63871983879326</v>
          </cell>
          <cell r="HF38">
            <v>163.58527221907735</v>
          </cell>
          <cell r="HG38">
            <v>168.83846672023975</v>
          </cell>
          <cell r="HH38">
            <v>348.69203839427854</v>
          </cell>
          <cell r="HI38">
            <v>0</v>
          </cell>
        </row>
        <row r="40">
          <cell r="C40">
            <v>229.69849631817192</v>
          </cell>
          <cell r="D40">
            <v>541.67768023654844</v>
          </cell>
          <cell r="E40">
            <v>-311.97918391837652</v>
          </cell>
          <cell r="F40">
            <v>-0.57594985966956669</v>
          </cell>
          <cell r="H40">
            <v>629.24687369752849</v>
          </cell>
          <cell r="I40">
            <v>-87.569193460980046</v>
          </cell>
          <cell r="J40">
            <v>-0.1391650830879988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0.17842282275635</v>
          </cell>
          <cell r="EU40">
            <v>150.73234805497154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GW40">
            <v>0</v>
          </cell>
          <cell r="GX40">
            <v>855.38368102177242</v>
          </cell>
          <cell r="GY40">
            <v>1237.2773595397045</v>
          </cell>
          <cell r="GZ40">
            <v>1357.8336347314105</v>
          </cell>
          <cell r="HA40">
            <v>1009.4064931979793</v>
          </cell>
          <cell r="HB40">
            <v>2372.2180635464288</v>
          </cell>
          <cell r="HC40">
            <v>3657.9981611015278</v>
          </cell>
          <cell r="HD40">
            <v>4583.4303559322598</v>
          </cell>
          <cell r="HE40">
            <v>6285.9444588385086</v>
          </cell>
          <cell r="HF40">
            <v>6321.117242683682</v>
          </cell>
          <cell r="HG40">
            <v>5923.3513218807757</v>
          </cell>
          <cell r="HH40">
            <v>2514.6766165805784</v>
          </cell>
          <cell r="HI40">
            <v>501.63939001260445</v>
          </cell>
        </row>
        <row r="41">
          <cell r="C41">
            <v>89.325423850143139</v>
          </cell>
          <cell r="D41">
            <v>236.96051340684411</v>
          </cell>
          <cell r="E41">
            <v>-147.63508955670096</v>
          </cell>
          <cell r="F41">
            <v>-0.62303667152856879</v>
          </cell>
          <cell r="H41">
            <v>132.68014984889152</v>
          </cell>
          <cell r="I41">
            <v>104.2803635579526</v>
          </cell>
          <cell r="J41">
            <v>0.78595301314263488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-1.8116002809290885</v>
          </cell>
          <cell r="EU41">
            <v>36.695863224299906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GW41">
            <v>0</v>
          </cell>
          <cell r="GX41">
            <v>96.360227464147385</v>
          </cell>
          <cell r="GY41">
            <v>232.92950882068203</v>
          </cell>
          <cell r="GZ41">
            <v>271.20781706369536</v>
          </cell>
          <cell r="HA41">
            <v>507.57386031816202</v>
          </cell>
          <cell r="HB41">
            <v>1022.0947243530427</v>
          </cell>
          <cell r="HC41">
            <v>1580.2804950683449</v>
          </cell>
          <cell r="HD41">
            <v>1990.267683562987</v>
          </cell>
          <cell r="HE41">
            <v>1662.3718155539664</v>
          </cell>
          <cell r="HF41">
            <v>1388.5620183513654</v>
          </cell>
          <cell r="HG41">
            <v>1046.5432402598619</v>
          </cell>
          <cell r="HH41">
            <v>326.26452488286327</v>
          </cell>
          <cell r="HI41">
            <v>176.44601224236482</v>
          </cell>
        </row>
        <row r="42">
          <cell r="C42">
            <v>42.120109283418103</v>
          </cell>
          <cell r="D42">
            <v>95.002785268855206</v>
          </cell>
          <cell r="E42">
            <v>-52.882675985437103</v>
          </cell>
          <cell r="F42">
            <v>-0.55664342719827231</v>
          </cell>
          <cell r="H42">
            <v>158.85485934523425</v>
          </cell>
          <cell r="I42">
            <v>-63.85207407637904</v>
          </cell>
          <cell r="J42">
            <v>-0.401952287387138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GW42">
            <v>0</v>
          </cell>
          <cell r="GX42">
            <v>88.532981236236751</v>
          </cell>
          <cell r="GY42">
            <v>411.03938363659199</v>
          </cell>
          <cell r="GZ42">
            <v>726.96687973315409</v>
          </cell>
          <cell r="HA42">
            <v>304.62401080157269</v>
          </cell>
          <cell r="HB42">
            <v>889.21997157089106</v>
          </cell>
          <cell r="HC42">
            <v>1405.0664142202734</v>
          </cell>
          <cell r="HD42">
            <v>1404.9161741739854</v>
          </cell>
          <cell r="HE42">
            <v>2235.8540810954955</v>
          </cell>
          <cell r="HF42">
            <v>1613.0578847599254</v>
          </cell>
          <cell r="HG42">
            <v>1430.1022975888336</v>
          </cell>
          <cell r="HH42">
            <v>618.19954304599878</v>
          </cell>
          <cell r="HI42">
            <v>45.765582557001707</v>
          </cell>
        </row>
        <row r="43">
          <cell r="C43">
            <v>98.252963184610678</v>
          </cell>
          <cell r="D43">
            <v>209.71438156084918</v>
          </cell>
          <cell r="E43">
            <v>-111.4614183762385</v>
          </cell>
          <cell r="F43">
            <v>-0.53149153408869898</v>
          </cell>
          <cell r="H43">
            <v>337.71186450340269</v>
          </cell>
          <cell r="I43">
            <v>-127.99748294255352</v>
          </cell>
          <cell r="J43">
            <v>-0.37901387660978625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GW43">
            <v>0</v>
          </cell>
          <cell r="GX43">
            <v>670.49047232138821</v>
          </cell>
          <cell r="GY43">
            <v>593.30846708243052</v>
          </cell>
          <cell r="GZ43">
            <v>359.65893793456092</v>
          </cell>
          <cell r="HA43">
            <v>197.20862207824462</v>
          </cell>
          <cell r="HB43">
            <v>460.90336762249484</v>
          </cell>
          <cell r="HC43">
            <v>672.65125181290989</v>
          </cell>
          <cell r="HD43">
            <v>1188.2464981952876</v>
          </cell>
          <cell r="HE43">
            <v>2387.7185621890467</v>
          </cell>
          <cell r="HF43">
            <v>3319.4973395723905</v>
          </cell>
          <cell r="HG43">
            <v>3446.7057840320804</v>
          </cell>
          <cell r="HH43">
            <v>1570.2125486517164</v>
          </cell>
          <cell r="HI43">
            <v>279.42779521323791</v>
          </cell>
        </row>
        <row r="45">
          <cell r="C45">
            <v>18.907771210960817</v>
          </cell>
          <cell r="D45">
            <v>11.760195080382493</v>
          </cell>
          <cell r="E45">
            <v>7.1475761305783241</v>
          </cell>
          <cell r="F45">
            <v>0.60777700384421285</v>
          </cell>
          <cell r="H45">
            <v>14.362723705537361</v>
          </cell>
          <cell r="I45">
            <v>-2.6025286251548678</v>
          </cell>
          <cell r="J45">
            <v>-0.1812002151201653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760195080382493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282775478617186</v>
          </cell>
          <cell r="EU45">
            <v>24.466386351303225</v>
          </cell>
          <cell r="EV45">
            <v>23.83344514943618</v>
          </cell>
          <cell r="EW45">
            <v>37.61640558882371</v>
          </cell>
          <cell r="EX45">
            <v>-28.54232842007735</v>
          </cell>
          <cell r="EY45">
            <v>-33.637025865656824</v>
          </cell>
          <cell r="EZ45">
            <v>18.907771210960817</v>
          </cell>
          <cell r="GW45">
            <v>0</v>
          </cell>
          <cell r="GX45">
            <v>21.261442546446251</v>
          </cell>
          <cell r="GY45">
            <v>26.243840616210086</v>
          </cell>
          <cell r="GZ45">
            <v>24.91930222991688</v>
          </cell>
          <cell r="HA45">
            <v>22.582464833744538</v>
          </cell>
          <cell r="HB45">
            <v>18.340532612246864</v>
          </cell>
          <cell r="HC45">
            <v>14.091410960768815</v>
          </cell>
          <cell r="HD45">
            <v>11.149685088882972</v>
          </cell>
          <cell r="HE45">
            <v>12.772828906399791</v>
          </cell>
          <cell r="HF45">
            <v>16.150418763192224</v>
          </cell>
          <cell r="HG45">
            <v>16.446383313621507</v>
          </cell>
          <cell r="HH45">
            <v>18.064464153247314</v>
          </cell>
          <cell r="HI45">
            <v>21.90534531495431</v>
          </cell>
        </row>
        <row r="46">
          <cell r="C46">
            <v>17.37662591865546</v>
          </cell>
          <cell r="D46">
            <v>10.82208688338326</v>
          </cell>
          <cell r="E46">
            <v>6.5545390352721995</v>
          </cell>
          <cell r="F46">
            <v>0.60566313188044596</v>
          </cell>
          <cell r="H46">
            <v>15.776639113354237</v>
          </cell>
          <cell r="I46">
            <v>-4.954552229970977</v>
          </cell>
          <cell r="J46">
            <v>-0.31404358015498779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82208688338326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-397.47021011045405</v>
          </cell>
          <cell r="EU46">
            <v>29.037393211994495</v>
          </cell>
          <cell r="EV46">
            <v>29.432333499743574</v>
          </cell>
          <cell r="EW46">
            <v>-115.22937816301054</v>
          </cell>
          <cell r="EX46">
            <v>-7.1122801547812458</v>
          </cell>
          <cell r="EY46">
            <v>-5.6363732648683209</v>
          </cell>
          <cell r="EZ46">
            <v>17.37662591865546</v>
          </cell>
          <cell r="GW46">
            <v>0</v>
          </cell>
          <cell r="GX46">
            <v>34.068584588289013</v>
          </cell>
          <cell r="GY46">
            <v>29.114299679129523</v>
          </cell>
          <cell r="GZ46">
            <v>27.358667463206881</v>
          </cell>
          <cell r="HA46">
            <v>21.043982255092867</v>
          </cell>
          <cell r="HB46">
            <v>19.48204980036969</v>
          </cell>
          <cell r="HC46">
            <v>14.256593845086876</v>
          </cell>
          <cell r="HD46">
            <v>10.974077013256879</v>
          </cell>
          <cell r="HE46">
            <v>13.894077629012406</v>
          </cell>
          <cell r="HF46">
            <v>17.761308878390238</v>
          </cell>
          <cell r="HG46">
            <v>20.478283025139994</v>
          </cell>
          <cell r="HH46">
            <v>35.001639995512278</v>
          </cell>
          <cell r="HI46">
            <v>20.540117051877377</v>
          </cell>
        </row>
        <row r="47">
          <cell r="C47">
            <v>27.196809191637229</v>
          </cell>
          <cell r="D47">
            <v>14.798790668116499</v>
          </cell>
          <cell r="E47">
            <v>12.398018523520729</v>
          </cell>
          <cell r="F47">
            <v>0.83777241002751979</v>
          </cell>
          <cell r="H47">
            <v>14.231520499267972</v>
          </cell>
          <cell r="I47">
            <v>0.56727016884852688</v>
          </cell>
          <cell r="J47">
            <v>3.9860123791952209E-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GW47">
            <v>0</v>
          </cell>
          <cell r="GX47">
            <v>28.877657862161783</v>
          </cell>
          <cell r="GY47">
            <v>27.402172312013061</v>
          </cell>
          <cell r="GZ47">
            <v>23.843147499902763</v>
          </cell>
          <cell r="HA47">
            <v>23.406814441193948</v>
          </cell>
          <cell r="HB47">
            <v>17.67200397392169</v>
          </cell>
          <cell r="HC47">
            <v>14.078970149593955</v>
          </cell>
          <cell r="HD47">
            <v>11.836925426122789</v>
          </cell>
          <cell r="HE47">
            <v>12.576453272094176</v>
          </cell>
          <cell r="HF47">
            <v>16.116016305206848</v>
          </cell>
          <cell r="HG47">
            <v>16.721717212254301</v>
          </cell>
          <cell r="HH47">
            <v>20.777254956159471</v>
          </cell>
          <cell r="HI47">
            <v>55.470493796985586</v>
          </cell>
        </row>
        <row r="48">
          <cell r="C48">
            <v>16.746360740417071</v>
          </cell>
          <cell r="D48">
            <v>11.44366722161465</v>
          </cell>
          <cell r="E48">
            <v>5.3026935188024211</v>
          </cell>
          <cell r="F48">
            <v>0.46337362107024249</v>
          </cell>
          <cell r="H48">
            <v>13.868941109091001</v>
          </cell>
          <cell r="I48">
            <v>-2.4252738874763509</v>
          </cell>
          <cell r="J48">
            <v>-0.1748708764713551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GW48">
            <v>0</v>
          </cell>
          <cell r="GX48">
            <v>18.415189770701748</v>
          </cell>
          <cell r="GY48">
            <v>24.314431835758207</v>
          </cell>
          <cell r="GZ48">
            <v>25.255047886455408</v>
          </cell>
          <cell r="HA48">
            <v>25.268842600454626</v>
          </cell>
          <cell r="HB48">
            <v>17.098906451160666</v>
          </cell>
          <cell r="HC48">
            <v>13.729328643069859</v>
          </cell>
          <cell r="HD48">
            <v>10.631267413445004</v>
          </cell>
          <cell r="HE48">
            <v>12.176081436295588</v>
          </cell>
          <cell r="HF48">
            <v>15.493292864162539</v>
          </cell>
          <cell r="HG48">
            <v>15.107913099277484</v>
          </cell>
          <cell r="HH48">
            <v>13.477158014369007</v>
          </cell>
          <cell r="HI48">
            <v>17.270017286532877</v>
          </cell>
        </row>
        <row r="50">
          <cell r="C50">
            <v>43.430866158857199</v>
          </cell>
          <cell r="D50">
            <v>63.702351902708585</v>
          </cell>
          <cell r="E50">
            <v>-20.271485743851386</v>
          </cell>
          <cell r="F50">
            <v>-0.31822193589981806</v>
          </cell>
          <cell r="H50">
            <v>90.376989894907666</v>
          </cell>
          <cell r="I50">
            <v>-26.674637992199081</v>
          </cell>
          <cell r="J50">
            <v>-0.29514855521540306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3.702351902708585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6.878758631520427</v>
          </cell>
          <cell r="EV50">
            <v>40.101953879711701</v>
          </cell>
          <cell r="EW50">
            <v>26.866567649502663</v>
          </cell>
          <cell r="EX50">
            <v>19.488216864371829</v>
          </cell>
          <cell r="EY50">
            <v>20.144506448010354</v>
          </cell>
          <cell r="EZ50">
            <v>43.430866158857199</v>
          </cell>
          <cell r="GW50">
            <v>0</v>
          </cell>
          <cell r="GX50">
            <v>181.86690989212121</v>
          </cell>
          <cell r="GY50">
            <v>324.70909821805265</v>
          </cell>
          <cell r="GZ50">
            <v>338.36266721818578</v>
          </cell>
          <cell r="HA50">
            <v>227.94886635596765</v>
          </cell>
          <cell r="HB50">
            <v>435.07742757834382</v>
          </cell>
          <cell r="HC50">
            <v>515.46355381818239</v>
          </cell>
          <cell r="HD50">
            <v>511.03805095471495</v>
          </cell>
          <cell r="HE50">
            <v>802.89293087876104</v>
          </cell>
          <cell r="HF50">
            <v>1020.8869052057645</v>
          </cell>
          <cell r="HG50">
            <v>974.17706340897894</v>
          </cell>
          <cell r="HH50">
            <v>454.26285597229099</v>
          </cell>
          <cell r="HI50">
            <v>109.88584061809144</v>
          </cell>
        </row>
        <row r="51">
          <cell r="C51">
            <v>15.52174475269282</v>
          </cell>
          <cell r="D51">
            <v>25.64407264019971</v>
          </cell>
          <cell r="E51">
            <v>-10.12232788750689</v>
          </cell>
          <cell r="F51">
            <v>-0.39472388140248454</v>
          </cell>
          <cell r="H51">
            <v>20.932468416717231</v>
          </cell>
          <cell r="I51">
            <v>4.7116042234824782</v>
          </cell>
          <cell r="J51">
            <v>0.2250859349067339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5.64407264019971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0.655522096975645</v>
          </cell>
          <cell r="EV51">
            <v>11.280446932394343</v>
          </cell>
          <cell r="EW51">
            <v>6.7442049345113046</v>
          </cell>
          <cell r="EX51">
            <v>4.0754675599999999</v>
          </cell>
          <cell r="EY51">
            <v>3.7770175040051002</v>
          </cell>
          <cell r="EZ51">
            <v>15.52174475269282</v>
          </cell>
          <cell r="GW51">
            <v>0</v>
          </cell>
          <cell r="GX51">
            <v>32.828565603090752</v>
          </cell>
          <cell r="GY51">
            <v>67.815795239177803</v>
          </cell>
          <cell r="GZ51">
            <v>74.198844804678856</v>
          </cell>
          <cell r="HA51">
            <v>106.81375309684387</v>
          </cell>
          <cell r="HB51">
            <v>199.1250032054111</v>
          </cell>
          <cell r="HC51">
            <v>225.29417179502207</v>
          </cell>
          <cell r="HD51">
            <v>218.41350836416592</v>
          </cell>
          <cell r="HE51">
            <v>230.97123053589098</v>
          </cell>
          <cell r="HF51">
            <v>246.62678904739576</v>
          </cell>
          <cell r="HG51">
            <v>214.31408672088537</v>
          </cell>
          <cell r="HH51">
            <v>114.19793443256839</v>
          </cell>
          <cell r="HI51">
            <v>36.242217447951617</v>
          </cell>
        </row>
        <row r="52">
          <cell r="C52">
            <v>11.455325753120301</v>
          </cell>
          <cell r="D52">
            <v>14.059263320818101</v>
          </cell>
          <cell r="E52">
            <v>-2.6039375676978</v>
          </cell>
          <cell r="F52">
            <v>-0.18521152270062741</v>
          </cell>
          <cell r="H52">
            <v>22.607461871800314</v>
          </cell>
          <cell r="I52">
            <v>-8.5481985509822138</v>
          </cell>
          <cell r="J52">
            <v>-0.37811403152889578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GW52">
            <v>0</v>
          </cell>
          <cell r="GX52">
            <v>25.566251416572335</v>
          </cell>
          <cell r="GY52">
            <v>112.63372017433535</v>
          </cell>
          <cell r="GZ52">
            <v>173.33178541021664</v>
          </cell>
          <cell r="HA52">
            <v>71.302776951646734</v>
          </cell>
          <cell r="HB52">
            <v>157.14298871291319</v>
          </cell>
          <cell r="HC52">
            <v>197.81888104004244</v>
          </cell>
          <cell r="HD52">
            <v>166.29887983651201</v>
          </cell>
          <cell r="HE52">
            <v>281.19114374118561</v>
          </cell>
          <cell r="HF52">
            <v>259.96067172033429</v>
          </cell>
          <cell r="HG52">
            <v>239.13766204875623</v>
          </cell>
          <cell r="HH52">
            <v>128.44489519647999</v>
          </cell>
          <cell r="HI52">
            <v>25.386394633435948</v>
          </cell>
        </row>
        <row r="53">
          <cell r="C53">
            <v>16.453795653044082</v>
          </cell>
          <cell r="D53">
            <v>23.999015941690775</v>
          </cell>
          <cell r="E53">
            <v>-7.5452202886466928</v>
          </cell>
          <cell r="F53">
            <v>-0.31439706973731518</v>
          </cell>
          <cell r="H53">
            <v>46.83705960639012</v>
          </cell>
          <cell r="I53">
            <v>-22.838043664699345</v>
          </cell>
          <cell r="J53">
            <v>-0.487606264283582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GW53">
            <v>0</v>
          </cell>
          <cell r="GX53">
            <v>123.47209287245812</v>
          </cell>
          <cell r="GY53">
            <v>144.25958280453949</v>
          </cell>
          <cell r="GZ53">
            <v>90.832037003290296</v>
          </cell>
          <cell r="HA53">
            <v>49.83233630747705</v>
          </cell>
          <cell r="HB53">
            <v>78.809435660019531</v>
          </cell>
          <cell r="HC53">
            <v>92.350500983117811</v>
          </cell>
          <cell r="HD53">
            <v>126.325662754037</v>
          </cell>
          <cell r="HE53">
            <v>290.73055660168444</v>
          </cell>
          <cell r="HF53">
            <v>514.29944443803447</v>
          </cell>
          <cell r="HG53">
            <v>520.7253146393374</v>
          </cell>
          <cell r="HH53">
            <v>211.62002634324261</v>
          </cell>
          <cell r="HI53">
            <v>48.257228536703877</v>
          </cell>
        </row>
        <row r="55">
          <cell r="C55">
            <v>819.69125747999988</v>
          </cell>
          <cell r="D55">
            <v>859.50647599999991</v>
          </cell>
          <cell r="E55">
            <v>-39.81521852000003</v>
          </cell>
          <cell r="F55">
            <v>-4.6323349075033653E-2</v>
          </cell>
          <cell r="H55">
            <v>865.26025250000009</v>
          </cell>
          <cell r="I55">
            <v>-5.7537765000001855</v>
          </cell>
          <cell r="J55">
            <v>-6.6497640257665537E-3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GW55">
            <v>6520.8314140319999</v>
          </cell>
          <cell r="GX55">
            <v>7187.3447178600009</v>
          </cell>
          <cell r="GY55">
            <v>7464.0384794519996</v>
          </cell>
          <cell r="GZ55">
            <v>7443.9917538340014</v>
          </cell>
          <cell r="HA55">
            <v>7988.9403433000007</v>
          </cell>
          <cell r="HB55">
            <v>8442.8357020000003</v>
          </cell>
          <cell r="HC55">
            <v>9006.4057659000009</v>
          </cell>
          <cell r="HD55">
            <v>9278.4542139999994</v>
          </cell>
          <cell r="HE55">
            <v>9644.2191131999989</v>
          </cell>
          <cell r="HF55">
            <v>10239.8587515</v>
          </cell>
          <cell r="HG55">
            <v>11059.390734004064</v>
          </cell>
          <cell r="HH55">
            <v>10484.15862271</v>
          </cell>
          <cell r="HI55">
            <v>2470.1220224799995</v>
          </cell>
        </row>
        <row r="56">
          <cell r="C56">
            <v>285.20651800000002</v>
          </cell>
          <cell r="D56">
            <v>283.78968099999997</v>
          </cell>
          <cell r="E56">
            <v>1.4168370000000436</v>
          </cell>
          <cell r="F56">
            <v>4.9925599655614109E-3</v>
          </cell>
          <cell r="H56">
            <v>269.34214800000001</v>
          </cell>
          <cell r="I56">
            <v>14.447532999999964</v>
          </cell>
          <cell r="J56">
            <v>5.3640074928042694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GW56">
            <v>2207.9786030320001</v>
          </cell>
          <cell r="GX56">
            <v>2294.0000968600002</v>
          </cell>
          <cell r="GY56">
            <v>2293.1176294520001</v>
          </cell>
          <cell r="GZ56">
            <v>2181.4891698340002</v>
          </cell>
          <cell r="HA56">
            <v>2402.4180310000002</v>
          </cell>
          <cell r="HB56">
            <v>2586.6914760000004</v>
          </cell>
          <cell r="HC56">
            <v>2750.3419290000002</v>
          </cell>
          <cell r="HD56">
            <v>2900.6510060000001</v>
          </cell>
          <cell r="HE56">
            <v>3036.1533399999998</v>
          </cell>
          <cell r="HF56">
            <v>3255.5976020000003</v>
          </cell>
          <cell r="HG56">
            <v>3524.5989410000002</v>
          </cell>
          <cell r="HH56">
            <v>3589.1794920000002</v>
          </cell>
          <cell r="HI56">
            <v>857.48329599999988</v>
          </cell>
        </row>
        <row r="57">
          <cell r="C57">
            <v>321.00839199999996</v>
          </cell>
          <cell r="D57">
            <v>342.81774999999999</v>
          </cell>
          <cell r="E57">
            <v>-21.809358000000032</v>
          </cell>
          <cell r="F57">
            <v>-6.3617936935879291E-2</v>
          </cell>
          <cell r="H57">
            <v>318.99388499999998</v>
          </cell>
          <cell r="I57">
            <v>23.823865000000012</v>
          </cell>
          <cell r="J57">
            <v>7.4684394028431023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GW57">
            <v>2575.5784929999995</v>
          </cell>
          <cell r="GX57">
            <v>2744.3833850000001</v>
          </cell>
          <cell r="GY57">
            <v>2900.7897099999996</v>
          </cell>
          <cell r="GZ57">
            <v>2977.7967950000007</v>
          </cell>
          <cell r="HA57">
            <v>3117.3791200000001</v>
          </cell>
          <cell r="HB57">
            <v>3217.902787</v>
          </cell>
          <cell r="HC57">
            <v>3373.8663179999999</v>
          </cell>
          <cell r="HD57">
            <v>3550.5212270000002</v>
          </cell>
          <cell r="HE57">
            <v>3678.688866</v>
          </cell>
          <cell r="HF57">
            <v>3847.182456</v>
          </cell>
          <cell r="HG57">
            <v>4289.7039089999989</v>
          </cell>
          <cell r="HH57">
            <v>4156.0043420000002</v>
          </cell>
          <cell r="HI57">
            <v>965.25022499999989</v>
          </cell>
        </row>
        <row r="58">
          <cell r="C58">
            <v>213.47634747999999</v>
          </cell>
          <cell r="D58">
            <v>232.899045</v>
          </cell>
          <cell r="E58">
            <v>-19.422697520000014</v>
          </cell>
          <cell r="F58">
            <v>-8.3395350633576074E-2</v>
          </cell>
          <cell r="H58">
            <v>276.92421950000005</v>
          </cell>
          <cell r="I58">
            <v>-44.025174500000048</v>
          </cell>
          <cell r="J58">
            <v>-0.1589791408620366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GW58">
            <v>1737.274318</v>
          </cell>
          <cell r="GX58">
            <v>2148.9612360000001</v>
          </cell>
          <cell r="GY58">
            <v>2270.13114</v>
          </cell>
          <cell r="GZ58">
            <v>2284.7057890000001</v>
          </cell>
          <cell r="HA58">
            <v>2469.1431923</v>
          </cell>
          <cell r="HB58">
            <v>2638.2414389999999</v>
          </cell>
          <cell r="HC58">
            <v>2882.1975189</v>
          </cell>
          <cell r="HD58">
            <v>2827.2819809999996</v>
          </cell>
          <cell r="HE58">
            <v>2929.3769072</v>
          </cell>
          <cell r="HF58">
            <v>3137.0786935000001</v>
          </cell>
          <cell r="HG58">
            <v>3245.0878840040641</v>
          </cell>
          <cell r="HH58">
            <v>2738.9747887099998</v>
          </cell>
          <cell r="HI58">
            <v>647.38850147999995</v>
          </cell>
        </row>
        <row r="60">
          <cell r="C60">
            <v>13.529554125036425</v>
          </cell>
          <cell r="D60">
            <v>14.878792336311204</v>
          </cell>
          <cell r="E60">
            <v>-1.3492382112747787</v>
          </cell>
          <cell r="F60">
            <v>-9.0681970739117532E-2</v>
          </cell>
          <cell r="H60">
            <v>15.69865969278537</v>
          </cell>
          <cell r="I60">
            <v>-0.81986735647416609</v>
          </cell>
          <cell r="J60">
            <v>-5.2225309199546023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GW60">
            <v>18.340304591921374</v>
          </cell>
          <cell r="GX60">
            <v>18.675417319436445</v>
          </cell>
          <cell r="GY60">
            <v>20.485831345997365</v>
          </cell>
          <cell r="GZ60">
            <v>20.729394045992937</v>
          </cell>
          <cell r="HA60">
            <v>19.332977528817981</v>
          </cell>
          <cell r="HB60">
            <v>18.50895607722827</v>
          </cell>
          <cell r="HC60">
            <v>17.54395866279134</v>
          </cell>
          <cell r="HD60">
            <v>16.902914673615406</v>
          </cell>
          <cell r="HE60">
            <v>16.577116914306874</v>
          </cell>
          <cell r="HF60">
            <v>16.070246499035509</v>
          </cell>
          <cell r="HG60">
            <v>15.451582341060172</v>
          </cell>
          <cell r="HH60">
            <v>14.235516372011306</v>
          </cell>
          <cell r="HI60">
            <v>13.701156682914862</v>
          </cell>
        </row>
        <row r="61">
          <cell r="C61">
            <v>12.939204129957933</v>
          </cell>
          <cell r="D61">
            <v>14.392608416634545</v>
          </cell>
          <cell r="E61">
            <v>-1.4534042866766121</v>
          </cell>
          <cell r="F61">
            <v>-0.100982688099595</v>
          </cell>
          <cell r="H61">
            <v>15.30416353280358</v>
          </cell>
          <cell r="I61">
            <v>-0.91155511616903517</v>
          </cell>
          <cell r="J61">
            <v>-5.9562557222756413E-2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GW61">
            <v>16.953090248398837</v>
          </cell>
          <cell r="GX61">
            <v>17.828337232224424</v>
          </cell>
          <cell r="GY61">
            <v>19.83451145638168</v>
          </cell>
          <cell r="GZ61">
            <v>20.108316852937016</v>
          </cell>
          <cell r="HA61">
            <v>18.579924621403404</v>
          </cell>
          <cell r="HB61">
            <v>17.855301122833236</v>
          </cell>
          <cell r="HC61">
            <v>17.000962754238124</v>
          </cell>
          <cell r="HD61">
            <v>16.364459611277606</v>
          </cell>
          <cell r="HE61">
            <v>16.080626779832162</v>
          </cell>
          <cell r="HF61">
            <v>15.628410185915198</v>
          </cell>
          <cell r="HG61">
            <v>15.104024069416045</v>
          </cell>
          <cell r="HH61">
            <v>13.517006857617739</v>
          </cell>
          <cell r="HI61">
            <v>13.014359483879694</v>
          </cell>
        </row>
        <row r="62">
          <cell r="C62">
            <v>14.179516476594104</v>
          </cell>
          <cell r="D62">
            <v>15.50163230741353</v>
          </cell>
          <cell r="E62">
            <v>-1.3221158308194259</v>
          </cell>
          <cell r="F62">
            <v>-8.5288813758479784E-2</v>
          </cell>
          <cell r="H62">
            <v>16.664727883813981</v>
          </cell>
          <cell r="I62">
            <v>-1.1630955764004511</v>
          </cell>
          <cell r="J62">
            <v>-6.9793853491609409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GW62">
            <v>20.14857447366699</v>
          </cell>
          <cell r="GX62">
            <v>20.355040159319778</v>
          </cell>
          <cell r="GY62">
            <v>21.806007076998569</v>
          </cell>
          <cell r="GZ62">
            <v>21.826100076073619</v>
          </cell>
          <cell r="HA62">
            <v>20.323557400470964</v>
          </cell>
          <cell r="HB62">
            <v>19.461453420872648</v>
          </cell>
          <cell r="HC62">
            <v>18.292732253772531</v>
          </cell>
          <cell r="HD62">
            <v>17.484519134110361</v>
          </cell>
          <cell r="HE62">
            <v>17.58924355985528</v>
          </cell>
          <cell r="HF62">
            <v>17.058245663696511</v>
          </cell>
          <cell r="HG62">
            <v>16.145901827452295</v>
          </cell>
          <cell r="HH62">
            <v>15.028163639880768</v>
          </cell>
          <cell r="HI62">
            <v>14.369134184075714</v>
          </cell>
        </row>
        <row r="63">
          <cell r="C63">
            <v>13.340906983037765</v>
          </cell>
          <cell r="D63">
            <v>14.554417377920981</v>
          </cell>
          <cell r="E63">
            <v>-1.2135103948832153</v>
          </cell>
          <cell r="F63">
            <v>-8.3377462894812127E-2</v>
          </cell>
          <cell r="H63">
            <v>14.96952374834375</v>
          </cell>
          <cell r="I63">
            <v>-0.41510637042276954</v>
          </cell>
          <cell r="J63">
            <v>-2.7730098659197323E-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GW63">
            <v>17.422544275011642</v>
          </cell>
          <cell r="GX63">
            <v>17.434665663211707</v>
          </cell>
          <cell r="GY63">
            <v>19.456816319759916</v>
          </cell>
          <cell r="GZ63">
            <v>19.893008660903416</v>
          </cell>
          <cell r="HA63">
            <v>18.815038703114535</v>
          </cell>
          <cell r="HB63">
            <v>17.988063585119804</v>
          </cell>
          <cell r="HC63">
            <v>17.185607933156348</v>
          </cell>
          <cell r="HD63">
            <v>16.724959744524345</v>
          </cell>
          <cell r="HE63">
            <v>15.820683409129677</v>
          </cell>
          <cell r="HF63">
            <v>15.317134434537197</v>
          </cell>
          <cell r="HG63">
            <v>14.911251366561279</v>
          </cell>
          <cell r="HH63">
            <v>13.974328910184171</v>
          </cell>
          <cell r="HI63">
            <v>13.614889615689323</v>
          </cell>
        </row>
        <row r="65">
          <cell r="C65">
            <v>7.8886094759143637</v>
          </cell>
          <cell r="D65">
            <v>7.9019183067221714</v>
          </cell>
          <cell r="E65">
            <v>-1.3308830807807759E-2</v>
          </cell>
          <cell r="F65">
            <v>-1.6842531510969836E-3</v>
          </cell>
          <cell r="H65">
            <v>7.9083725054972502</v>
          </cell>
          <cell r="I65">
            <v>-6.454198775078801E-3</v>
          </cell>
          <cell r="J65">
            <v>-8.1612225152423879E-4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GW65">
            <v>6.6030504112883301</v>
          </cell>
          <cell r="GX65">
            <v>6.8824961229840715</v>
          </cell>
          <cell r="GY65">
            <v>7.8100382178040197</v>
          </cell>
          <cell r="GZ65">
            <v>8.1514790768512633</v>
          </cell>
          <cell r="HA65">
            <v>8.0871055255452493</v>
          </cell>
          <cell r="HB65">
            <v>8.063090247187052</v>
          </cell>
          <cell r="HC65">
            <v>7.9046705274030504</v>
          </cell>
          <cell r="HD65">
            <v>7.7868790197946254</v>
          </cell>
          <cell r="HE65">
            <v>7.8825057984997251</v>
          </cell>
          <cell r="HF65">
            <v>7.9602428948746606</v>
          </cell>
          <cell r="HG65">
            <v>7.927088136151637</v>
          </cell>
          <cell r="HH65">
            <v>8.0518421193107859</v>
          </cell>
          <cell r="HI65">
            <v>7.9392816442538363</v>
          </cell>
        </row>
        <row r="66">
          <cell r="C66">
            <v>7.5443970560339224</v>
          </cell>
          <cell r="D66">
            <v>7.6437128335567737</v>
          </cell>
          <cell r="E66">
            <v>-9.9315777522851256E-2</v>
          </cell>
          <cell r="F66">
            <v>-1.2993133008195131E-2</v>
          </cell>
          <cell r="H66">
            <v>7.7096407254486641</v>
          </cell>
          <cell r="I66">
            <v>-6.5927891891890411E-2</v>
          </cell>
          <cell r="J66">
            <v>-8.5513572213903287E-3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GW66">
            <v>6.1039493176667676</v>
          </cell>
          <cell r="GX66">
            <v>6.5706783385719749</v>
          </cell>
          <cell r="GY66">
            <v>7.5620695833619003</v>
          </cell>
          <cell r="GZ66">
            <v>7.9056477649960106</v>
          </cell>
          <cell r="HA66">
            <v>7.7727493927815958</v>
          </cell>
          <cell r="HB66">
            <v>7.7782344933463303</v>
          </cell>
          <cell r="HC66">
            <v>7.6601456294646137</v>
          </cell>
          <cell r="HD66">
            <v>7.5393937577617125</v>
          </cell>
          <cell r="HE66">
            <v>7.6463038077486845</v>
          </cell>
          <cell r="HF66">
            <v>7.7419355498370388</v>
          </cell>
          <cell r="HG66">
            <v>7.7512795906724534</v>
          </cell>
          <cell r="HH66">
            <v>7.6490140335650043</v>
          </cell>
          <cell r="HI66">
            <v>7.5418320988174949</v>
          </cell>
        </row>
        <row r="67">
          <cell r="C67">
            <v>8.2675797744253412</v>
          </cell>
          <cell r="D67">
            <v>8.2326998956150224</v>
          </cell>
          <cell r="E67">
            <v>3.4879878810318843E-2</v>
          </cell>
          <cell r="F67">
            <v>4.2367484850136337E-3</v>
          </cell>
          <cell r="H67">
            <v>8.3950399834780161</v>
          </cell>
          <cell r="I67">
            <v>-0.1623400878629937</v>
          </cell>
          <cell r="J67">
            <v>-1.9337619377929056E-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GW67">
            <v>7.2537914921935185</v>
          </cell>
          <cell r="GX67">
            <v>7.5006605433518887</v>
          </cell>
          <cell r="GY67">
            <v>8.3134001755956337</v>
          </cell>
          <cell r="GZ67">
            <v>8.5833443780169123</v>
          </cell>
          <cell r="HA67">
            <v>8.5019874182996347</v>
          </cell>
          <cell r="HB67">
            <v>8.4783647659896566</v>
          </cell>
          <cell r="HC67">
            <v>8.2421004401396107</v>
          </cell>
          <cell r="HD67">
            <v>8.0555746359856926</v>
          </cell>
          <cell r="HE67">
            <v>8.3640058735970264</v>
          </cell>
          <cell r="HF67">
            <v>8.4504049265710126</v>
          </cell>
          <cell r="HG67">
            <v>8.2863483111929455</v>
          </cell>
          <cell r="HH67">
            <v>8.5019301406855963</v>
          </cell>
          <cell r="HI67">
            <v>8.3263604898408605</v>
          </cell>
        </row>
        <row r="68">
          <cell r="C68">
            <v>7.7786159300649134</v>
          </cell>
          <cell r="D68">
            <v>7.7296473075705423</v>
          </cell>
          <cell r="E68">
            <v>4.8968622494371061E-2</v>
          </cell>
          <cell r="F68">
            <v>6.3351690634591302E-3</v>
          </cell>
          <cell r="H68">
            <v>7.5410622529893967</v>
          </cell>
          <cell r="I68">
            <v>0.18858505458114561</v>
          </cell>
          <cell r="J68">
            <v>2.5007757296578146E-2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GW68">
            <v>6.2726304015770626</v>
          </cell>
          <cell r="GX68">
            <v>6.4259173255750088</v>
          </cell>
          <cell r="GY68">
            <v>7.4173182005908256</v>
          </cell>
          <cell r="GZ68">
            <v>7.82332795609247</v>
          </cell>
          <cell r="HA68">
            <v>7.8691638079851183</v>
          </cell>
          <cell r="HB68">
            <v>7.8358634770310696</v>
          </cell>
          <cell r="HC68">
            <v>7.7430173670183819</v>
          </cell>
          <cell r="HD68">
            <v>7.7033567124375173</v>
          </cell>
          <cell r="HE68">
            <v>7.5226533331122019</v>
          </cell>
          <cell r="HF68">
            <v>7.5856836266067997</v>
          </cell>
          <cell r="HG68">
            <v>7.6431312151233373</v>
          </cell>
          <cell r="HH68">
            <v>7.8967675020830814</v>
          </cell>
          <cell r="HI68">
            <v>7.8885831896070098</v>
          </cell>
        </row>
        <row r="70">
          <cell r="C70">
            <v>110.90057233894827</v>
          </cell>
          <cell r="D70">
            <v>127.88418368118647</v>
          </cell>
          <cell r="E70">
            <v>-16.983611342238206</v>
          </cell>
          <cell r="F70">
            <v>-0.13280462722879099</v>
          </cell>
          <cell r="H70">
            <v>135.83426249691041</v>
          </cell>
          <cell r="I70">
            <v>-7.9500788157239413</v>
          </cell>
          <cell r="J70">
            <v>-5.8527787242962856E-2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GW70">
            <v>1195.9403432591623</v>
          </cell>
          <cell r="GX70">
            <v>1342.2666202468272</v>
          </cell>
          <cell r="GY70">
            <v>1529.0703345008828</v>
          </cell>
          <cell r="GZ70">
            <v>1543.0943834034708</v>
          </cell>
          <cell r="HA70">
            <v>1544.5000413608634</v>
          </cell>
          <cell r="HB70">
            <v>1562.6807517557272</v>
          </cell>
          <cell r="HC70">
            <v>1580.0801045727519</v>
          </cell>
          <cell r="HD70">
            <v>1568.329198822893</v>
          </cell>
          <cell r="HE70">
            <v>1598.7334778670934</v>
          </cell>
          <cell r="HF70">
            <v>1645.5705425191099</v>
          </cell>
          <cell r="HG70">
            <v>1708.8508656842168</v>
          </cell>
          <cell r="HH70">
            <v>1492.4741172035169</v>
          </cell>
          <cell r="HI70">
            <v>338.43528855917015</v>
          </cell>
        </row>
        <row r="71">
          <cell r="C71">
            <v>36.903453555965214</v>
          </cell>
          <cell r="D71">
            <v>40.84473751314632</v>
          </cell>
          <cell r="E71">
            <v>-3.9412839571811062</v>
          </cell>
          <cell r="F71">
            <v>-9.649429025985444E-2</v>
          </cell>
          <cell r="H71">
            <v>41.220562792685847</v>
          </cell>
          <cell r="I71">
            <v>-0.37582527953952649</v>
          </cell>
          <cell r="J71">
            <v>-9.1174223270482063E-3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GW71">
            <v>374.32060523735089</v>
          </cell>
          <cell r="GX71">
            <v>408.98207337575576</v>
          </cell>
          <cell r="GY71">
            <v>454.82867892196498</v>
          </cell>
          <cell r="GZ71">
            <v>438.66075438272611</v>
          </cell>
          <cell r="HA71">
            <v>446.3674592508039</v>
          </cell>
          <cell r="HB71">
            <v>461.86155215845969</v>
          </cell>
          <cell r="HC71">
            <v>467.58460696348442</v>
          </cell>
          <cell r="HD71">
            <v>474.67586234098763</v>
          </cell>
          <cell r="HE71">
            <v>488.23248706880855</v>
          </cell>
          <cell r="HF71">
            <v>508.79814724337899</v>
          </cell>
          <cell r="HG71">
            <v>532.35627239902306</v>
          </cell>
          <cell r="HH71">
            <v>485.1496380658495</v>
          </cell>
          <cell r="HI71">
            <v>111.59595865566018</v>
          </cell>
        </row>
        <row r="72">
          <cell r="C72">
            <v>45.517437834889783</v>
          </cell>
          <cell r="D72">
            <v>53.142347089548146</v>
          </cell>
          <cell r="E72">
            <v>-7.6249092546583626</v>
          </cell>
          <cell r="F72">
            <v>-0.14348085231933619</v>
          </cell>
          <cell r="H72">
            <v>53.159462901256504</v>
          </cell>
          <cell r="I72">
            <v>-1.7115811708357853E-2</v>
          </cell>
          <cell r="J72">
            <v>-3.2197111810836776E-4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GW72">
            <v>518.94235078985491</v>
          </cell>
          <cell r="GX72">
            <v>558.62034014244955</v>
          </cell>
          <cell r="GY72">
            <v>632.54640945144615</v>
          </cell>
          <cell r="GZ72">
            <v>649.93690853881287</v>
          </cell>
          <cell r="HA72">
            <v>633.56233484349661</v>
          </cell>
          <cell r="HB72">
            <v>626.25065202096778</v>
          </cell>
          <cell r="HC72">
            <v>617.1723321519537</v>
          </cell>
          <cell r="HD72">
            <v>620.79156329546493</v>
          </cell>
          <cell r="HE72">
            <v>647.05354445001819</v>
          </cell>
          <cell r="HF72">
            <v>656.26183447511289</v>
          </cell>
          <cell r="HG72">
            <v>692.6113818355235</v>
          </cell>
          <cell r="HH72">
            <v>624.57113339630996</v>
          </cell>
          <cell r="HI72">
            <v>138.69810004234273</v>
          </cell>
        </row>
        <row r="73">
          <cell r="C73">
            <v>28.479680948093279</v>
          </cell>
          <cell r="D73">
            <v>33.897099078492005</v>
          </cell>
          <cell r="E73">
            <v>-5.4174181303987261</v>
          </cell>
          <cell r="F73">
            <v>-0.15981952077533748</v>
          </cell>
          <cell r="H73">
            <v>41.454236802968083</v>
          </cell>
          <cell r="I73">
            <v>-7.5571377244760782</v>
          </cell>
          <cell r="J73">
            <v>-0.18230073226037524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GW73">
            <v>302.67738723195657</v>
          </cell>
          <cell r="GX73">
            <v>374.66420672862193</v>
          </cell>
          <cell r="GY73">
            <v>441.69524612747176</v>
          </cell>
          <cell r="GZ73">
            <v>454.49672048193173</v>
          </cell>
          <cell r="HA73">
            <v>464.57024726656277</v>
          </cell>
          <cell r="HB73">
            <v>474.56854757629969</v>
          </cell>
          <cell r="HC73">
            <v>495.32316545731379</v>
          </cell>
          <cell r="HD73">
            <v>472.86177318644042</v>
          </cell>
          <cell r="HE73">
            <v>463.44744634826645</v>
          </cell>
          <cell r="HF73">
            <v>480.51056080061812</v>
          </cell>
          <cell r="HG73">
            <v>483.88321144967051</v>
          </cell>
          <cell r="HH73">
            <v>382.75334574135735</v>
          </cell>
          <cell r="HI73">
            <v>88.141229861167247</v>
          </cell>
        </row>
        <row r="75">
          <cell r="C75">
            <v>6466.2242210808872</v>
          </cell>
          <cell r="D75">
            <v>6791.7499574506601</v>
          </cell>
          <cell r="E75">
            <v>-325.52573636977286</v>
          </cell>
          <cell r="F75">
            <v>-4.7929581979481717E-2</v>
          </cell>
          <cell r="H75">
            <v>6842.8003909706094</v>
          </cell>
          <cell r="I75">
            <v>-51.050433519949365</v>
          </cell>
          <cell r="J75">
            <v>-7.4604592569020084E-3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GW75">
            <v>43057.378550365858</v>
          </cell>
          <cell r="GX75">
            <v>49466.872155221499</v>
          </cell>
          <cell r="GY75">
            <v>58294.425783679922</v>
          </cell>
          <cell r="GZ75">
            <v>60679.543029631204</v>
          </cell>
          <cell r="HA75">
            <v>64607.403593552794</v>
          </cell>
          <cell r="HB75">
            <v>68075.346207398848</v>
          </cell>
          <cell r="HC75">
            <v>71192.670215542632</v>
          </cell>
          <cell r="HD75">
            <v>72250.200455121623</v>
          </cell>
          <cell r="HE75">
            <v>76020.613081800868</v>
          </cell>
          <cell r="HF75">
            <v>81511.762871147992</v>
          </cell>
          <cell r="HG75">
            <v>87668.765080588957</v>
          </cell>
          <cell r="HH75">
            <v>84416.789983871728</v>
          </cell>
          <cell r="HI75">
            <v>19610.994432142623</v>
          </cell>
        </row>
        <row r="76">
          <cell r="C76">
            <v>2151.7112147608859</v>
          </cell>
          <cell r="D76">
            <v>2169.2068266906826</v>
          </cell>
          <cell r="E76">
            <v>-17.495611929796723</v>
          </cell>
          <cell r="F76">
            <v>-8.0654420383176797E-3</v>
          </cell>
          <cell r="H76">
            <v>2076.5311933006215</v>
          </cell>
          <cell r="I76">
            <v>92.675633390061193</v>
          </cell>
          <cell r="J76">
            <v>4.4630022264560539E-2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GW76">
            <v>13477.3894874</v>
          </cell>
          <cell r="GX76">
            <v>15073.136745120015</v>
          </cell>
          <cell r="GY76">
            <v>17340.715076749915</v>
          </cell>
          <cell r="GZ76">
            <v>17246.084979861167</v>
          </cell>
          <cell r="HA76">
            <v>18673.393291662807</v>
          </cell>
          <cell r="HB76">
            <v>20119.892862268134</v>
          </cell>
          <cell r="HC76">
            <v>21068.019706962627</v>
          </cell>
          <cell r="HD76">
            <v>21869.150088081631</v>
          </cell>
          <cell r="HE76">
            <v>23215.350844550885</v>
          </cell>
          <cell r="HF76">
            <v>25204.626810888018</v>
          </cell>
          <cell r="HG76">
            <v>27320.151836679044</v>
          </cell>
          <cell r="HH76">
            <v>27453.684303291713</v>
          </cell>
          <cell r="HI76">
            <v>6466.9950459726224</v>
          </cell>
        </row>
        <row r="77">
          <cell r="C77">
            <v>2653.962489120001</v>
          </cell>
          <cell r="D77">
            <v>2822.3156546399769</v>
          </cell>
          <cell r="E77">
            <v>-168.35316551997585</v>
          </cell>
          <cell r="F77">
            <v>-5.9650721648798526E-2</v>
          </cell>
          <cell r="H77">
            <v>2677.9664190599879</v>
          </cell>
          <cell r="I77">
            <v>144.349235579989</v>
          </cell>
          <cell r="J77">
            <v>5.390255626530898E-2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GW77">
            <v>18682.709360000001</v>
          </cell>
          <cell r="GX77">
            <v>20584.688171699996</v>
          </cell>
          <cell r="GY77">
            <v>24115.425684480004</v>
          </cell>
          <cell r="GZ77">
            <v>25559.455379240037</v>
          </cell>
          <cell r="HA77">
            <v>26503.918056309987</v>
          </cell>
          <cell r="HB77">
            <v>27282.553609680719</v>
          </cell>
          <cell r="HC77">
            <v>27807.745064560004</v>
          </cell>
          <cell r="HD77">
            <v>28601.488740749999</v>
          </cell>
          <cell r="HE77">
            <v>30768.575282359987</v>
          </cell>
          <cell r="HF77">
            <v>32510.249579599968</v>
          </cell>
          <cell r="HG77">
            <v>35545.980741859916</v>
          </cell>
          <cell r="HH77">
            <v>35334.058580070014</v>
          </cell>
          <cell r="HI77">
            <v>8037.0213362499999</v>
          </cell>
        </row>
        <row r="78">
          <cell r="C78">
            <v>1660.5505172000007</v>
          </cell>
          <cell r="D78">
            <v>1800.2274761200006</v>
          </cell>
          <cell r="E78">
            <v>-139.67695891999983</v>
          </cell>
          <cell r="F78">
            <v>-7.7588505215487089E-2</v>
          </cell>
          <cell r="H78">
            <v>2088.3027786100006</v>
          </cell>
          <cell r="I78">
            <v>-288.07530249000001</v>
          </cell>
          <cell r="J78">
            <v>-0.13794709533535476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GW78">
            <v>10897.279702965858</v>
          </cell>
          <cell r="GX78">
            <v>13809.047238401487</v>
          </cell>
          <cell r="GY78">
            <v>16838.28502245</v>
          </cell>
          <cell r="GZ78">
            <v>17874.002670530004</v>
          </cell>
          <cell r="HA78">
            <v>19430.092245579999</v>
          </cell>
          <cell r="HB78">
            <v>20672.899735449992</v>
          </cell>
          <cell r="HC78">
            <v>22316.905444019991</v>
          </cell>
          <cell r="HD78">
            <v>21779.561626289989</v>
          </cell>
          <cell r="HE78">
            <v>22036.686954889992</v>
          </cell>
          <cell r="HF78">
            <v>23796.886480660003</v>
          </cell>
          <cell r="HG78">
            <v>24802.632502050001</v>
          </cell>
          <cell r="HH78">
            <v>21629.047100510001</v>
          </cell>
          <cell r="HI78">
            <v>5106.9780499200006</v>
          </cell>
        </row>
        <row r="80">
          <cell r="C80">
            <v>761.34252909825102</v>
          </cell>
          <cell r="D80">
            <v>845.68512211124562</v>
          </cell>
          <cell r="E80">
            <v>-84.342593012994598</v>
          </cell>
          <cell r="F80">
            <v>-9.9732856600851683E-2</v>
          </cell>
          <cell r="H80">
            <v>781.18871195327938</v>
          </cell>
          <cell r="I80">
            <v>64.496410157966238</v>
          </cell>
          <cell r="J80">
            <v>8.2561881874483073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GW80">
            <v>6155.3771597710293</v>
          </cell>
          <cell r="GX80">
            <v>6494.4272658093423</v>
          </cell>
          <cell r="GY80">
            <v>6574.1833367169411</v>
          </cell>
          <cell r="GZ80">
            <v>7041.0159474308266</v>
          </cell>
          <cell r="HA80">
            <v>7663.1340519061396</v>
          </cell>
          <cell r="HB80">
            <v>8131.4358118788332</v>
          </cell>
          <cell r="HC80">
            <v>8736.4337677044205</v>
          </cell>
          <cell r="HD80">
            <v>9000.3263717112222</v>
          </cell>
          <cell r="HE80">
            <v>9355.3321516507513</v>
          </cell>
          <cell r="HF80">
            <v>9853.9979584123794</v>
          </cell>
          <cell r="HG80">
            <v>10665.574469064686</v>
          </cell>
          <cell r="HH80">
            <v>10018.511787522486</v>
          </cell>
          <cell r="HI80">
            <v>2383.1108929672127</v>
          </cell>
        </row>
        <row r="81">
          <cell r="C81">
            <v>289.30099200000001</v>
          </cell>
          <cell r="D81">
            <v>270.22591108897689</v>
          </cell>
          <cell r="E81">
            <v>19.075080911023122</v>
          </cell>
          <cell r="F81">
            <v>7.0589385133915966E-2</v>
          </cell>
          <cell r="H81">
            <v>248.61767947371399</v>
          </cell>
          <cell r="I81">
            <v>21.608231615262895</v>
          </cell>
          <cell r="J81">
            <v>8.6913495697507323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GW81">
            <v>2000.9800000000005</v>
          </cell>
          <cell r="GX81">
            <v>1964.96</v>
          </cell>
          <cell r="GY81">
            <v>1929.62</v>
          </cell>
          <cell r="GZ81">
            <v>2018.69</v>
          </cell>
          <cell r="HA81">
            <v>2306.2782574394842</v>
          </cell>
          <cell r="HB81">
            <v>2487.5294282154368</v>
          </cell>
          <cell r="HC81">
            <v>2701.6187806623257</v>
          </cell>
          <cell r="HD81">
            <v>2886.5309402287917</v>
          </cell>
          <cell r="HE81">
            <v>2984.4452767177991</v>
          </cell>
          <cell r="HF81">
            <v>3173.1149517605263</v>
          </cell>
          <cell r="HG81">
            <v>3431.2693325959399</v>
          </cell>
          <cell r="HH81">
            <v>3490.3789559142197</v>
          </cell>
          <cell r="HI81">
            <v>851.60673360814485</v>
          </cell>
        </row>
        <row r="82">
          <cell r="C82">
            <v>289.30099200000001</v>
          </cell>
          <cell r="D82">
            <v>340.35213299999998</v>
          </cell>
          <cell r="E82">
            <v>-51.051140999999973</v>
          </cell>
          <cell r="F82">
            <v>-0.14999506702077867</v>
          </cell>
          <cell r="H82">
            <v>291.54116800000003</v>
          </cell>
          <cell r="I82">
            <v>48.810964999999953</v>
          </cell>
          <cell r="J82">
            <v>0.16742391935536166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GW82">
            <v>2443.663</v>
          </cell>
          <cell r="GX82">
            <v>2567.0860000000002</v>
          </cell>
          <cell r="GY82">
            <v>2636.7179999999998</v>
          </cell>
          <cell r="GZ82">
            <v>2878.02</v>
          </cell>
          <cell r="HA82">
            <v>2979.7055660000001</v>
          </cell>
          <cell r="HB82">
            <v>3159.6641019999997</v>
          </cell>
          <cell r="HC82">
            <v>3241.4290780000001</v>
          </cell>
          <cell r="HD82">
            <v>3386.3999859999999</v>
          </cell>
          <cell r="HE82">
            <v>3544.0609490000002</v>
          </cell>
          <cell r="HF82">
            <v>3699.2912919999994</v>
          </cell>
          <cell r="HG82">
            <v>4067.8249289999999</v>
          </cell>
          <cell r="HH82">
            <v>3972.8265000000006</v>
          </cell>
          <cell r="HI82">
            <v>925.97387300000003</v>
          </cell>
        </row>
        <row r="83">
          <cell r="C83">
            <v>182.74054509825098</v>
          </cell>
          <cell r="D83">
            <v>235.10707802226869</v>
          </cell>
          <cell r="E83">
            <v>-52.366532924017719</v>
          </cell>
          <cell r="F83">
            <v>-0.22273482093575125</v>
          </cell>
          <cell r="H83">
            <v>241.02986447956533</v>
          </cell>
          <cell r="I83">
            <v>-5.9227864572966382</v>
          </cell>
          <cell r="J83">
            <v>-2.4572832375295867E-2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GW83">
            <v>1710.7341597710295</v>
          </cell>
          <cell r="GX83">
            <v>1962.381265809342</v>
          </cell>
          <cell r="GY83">
            <v>2007.8453367169416</v>
          </cell>
          <cell r="GZ83">
            <v>2144.3059474308266</v>
          </cell>
          <cell r="HA83">
            <v>2377.1502284666544</v>
          </cell>
          <cell r="HB83">
            <v>2484.2422816633975</v>
          </cell>
          <cell r="HC83">
            <v>2793.3859090420938</v>
          </cell>
          <cell r="HD83">
            <v>2727.3954454824307</v>
          </cell>
          <cell r="HE83">
            <v>2826.8259259329511</v>
          </cell>
          <cell r="HF83">
            <v>2981.5917146518532</v>
          </cell>
          <cell r="HG83">
            <v>3166.4802074687477</v>
          </cell>
          <cell r="HH83">
            <v>2555.3063316082671</v>
          </cell>
          <cell r="HI83">
            <v>605.53028635906776</v>
          </cell>
        </row>
        <row r="85">
          <cell r="C85">
            <v>97.215260587078802</v>
          </cell>
          <cell r="D85">
            <v>125.66281142132421</v>
          </cell>
          <cell r="E85">
            <v>-28.447550834245405</v>
          </cell>
          <cell r="F85">
            <v>-0.22638002852622816</v>
          </cell>
          <cell r="H85">
            <v>121.7572402200756</v>
          </cell>
          <cell r="I85">
            <v>3.9055712012486055</v>
          </cell>
          <cell r="J85">
            <v>3.2076706027414102E-2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GW85">
            <v>1095.8884688221433</v>
          </cell>
          <cell r="GX85">
            <v>1216.1970546141833</v>
          </cell>
          <cell r="GY85">
            <v>1365.0636999610501</v>
          </cell>
          <cell r="GZ85">
            <v>1466.0875168173238</v>
          </cell>
          <cell r="HA85">
            <v>1473.9908453477676</v>
          </cell>
          <cell r="HB85">
            <v>1494.884319092153</v>
          </cell>
          <cell r="HC85">
            <v>1523.7371134225809</v>
          </cell>
          <cell r="HD85">
            <v>1512.3970183109104</v>
          </cell>
          <cell r="HE85">
            <v>1536.8172901942589</v>
          </cell>
          <cell r="HF85">
            <v>1574.3126168621695</v>
          </cell>
          <cell r="HG85">
            <v>1648.6731588352714</v>
          </cell>
          <cell r="HH85">
            <v>1409.2156953654701</v>
          </cell>
          <cell r="HI85">
            <v>319.57256287420455</v>
          </cell>
        </row>
        <row r="86">
          <cell r="C86">
            <v>32.852600624122807</v>
          </cell>
          <cell r="D86">
            <v>38.892557223319471</v>
          </cell>
          <cell r="E86">
            <v>-6.0399565991966639</v>
          </cell>
          <cell r="F86">
            <v>-0.15529852060165344</v>
          </cell>
          <cell r="H86">
            <v>38.048904409837</v>
          </cell>
          <cell r="I86">
            <v>0.84365281348247123</v>
          </cell>
          <cell r="J86">
            <v>2.2172854292865182E-2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GW86">
            <v>334.9428833306971</v>
          </cell>
          <cell r="GX86">
            <v>364.98795570034252</v>
          </cell>
          <cell r="GY86">
            <v>395.23410362094472</v>
          </cell>
          <cell r="GZ86">
            <v>418.731872704875</v>
          </cell>
          <cell r="HA86">
            <v>429.60476280680211</v>
          </cell>
          <cell r="HB86">
            <v>444.67145623172127</v>
          </cell>
          <cell r="HC86">
            <v>459.00154887984331</v>
          </cell>
          <cell r="HD86">
            <v>469.95013817005218</v>
          </cell>
          <cell r="HE86">
            <v>478.86842735700981</v>
          </cell>
          <cell r="HF86">
            <v>494.65142089930782</v>
          </cell>
          <cell r="HG86">
            <v>518.29111196077531</v>
          </cell>
          <cell r="HH86">
            <v>468.36374326704464</v>
          </cell>
          <cell r="HI86">
            <v>106.26848663963503</v>
          </cell>
        </row>
        <row r="87">
          <cell r="C87">
            <v>39.983413821102161</v>
          </cell>
          <cell r="D87">
            <v>52.551788557223389</v>
          </cell>
          <cell r="E87">
            <v>-12.568374736121228</v>
          </cell>
          <cell r="F87">
            <v>-0.23916169327777656</v>
          </cell>
          <cell r="H87">
            <v>47.627313006369285</v>
          </cell>
          <cell r="I87">
            <v>4.9244755508541047</v>
          </cell>
          <cell r="J87">
            <v>0.10339603979329143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GW87">
            <v>474.07473405180315</v>
          </cell>
          <cell r="GX87">
            <v>509.06323756847081</v>
          </cell>
          <cell r="GY87">
            <v>577.2827848802192</v>
          </cell>
          <cell r="GZ87">
            <v>620.84368373034238</v>
          </cell>
          <cell r="HA87">
            <v>604.43133690888635</v>
          </cell>
          <cell r="HB87">
            <v>604.49305097314254</v>
          </cell>
          <cell r="HC87">
            <v>592.9968155520852</v>
          </cell>
          <cell r="HD87">
            <v>595.38658080274695</v>
          </cell>
          <cell r="HE87">
            <v>621.0931446297717</v>
          </cell>
          <cell r="HF87">
            <v>628.76083517636209</v>
          </cell>
          <cell r="HG87">
            <v>657.28054578389401</v>
          </cell>
          <cell r="HH87">
            <v>586.52731449598559</v>
          </cell>
          <cell r="HI87">
            <v>130.76809707823409</v>
          </cell>
        </row>
        <row r="88">
          <cell r="C88">
            <v>24.37924614185383</v>
          </cell>
          <cell r="D88">
            <v>34.218465640781346</v>
          </cell>
          <cell r="E88">
            <v>-9.8392194989275161</v>
          </cell>
          <cell r="F88">
            <v>-0.287541224151243</v>
          </cell>
          <cell r="H88">
            <v>36.08102280386931</v>
          </cell>
          <cell r="I88">
            <v>-1.8625571630879634</v>
          </cell>
          <cell r="J88">
            <v>-5.1621517860303667E-2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GW88">
            <v>286.87085143964316</v>
          </cell>
          <cell r="GX88">
            <v>342.14586134537012</v>
          </cell>
          <cell r="GY88">
            <v>392.54681145988604</v>
          </cell>
          <cell r="GZ88">
            <v>426.51196038210645</v>
          </cell>
          <cell r="HA88">
            <v>439.95474563207898</v>
          </cell>
          <cell r="HB88">
            <v>445.7198118872891</v>
          </cell>
          <cell r="HC88">
            <v>471.73874899065231</v>
          </cell>
          <cell r="HD88">
            <v>447.06029933811118</v>
          </cell>
          <cell r="HE88">
            <v>436.85571820747737</v>
          </cell>
          <cell r="HF88">
            <v>450.90036078649956</v>
          </cell>
          <cell r="HG88">
            <v>473.10150109060214</v>
          </cell>
          <cell r="HH88">
            <v>354.32463760243996</v>
          </cell>
          <cell r="HI88">
            <v>82.535979156335443</v>
          </cell>
        </row>
        <row r="90">
          <cell r="C90">
            <v>5668.2815914205103</v>
          </cell>
          <cell r="D90">
            <v>6673.7759866505385</v>
          </cell>
          <cell r="E90">
            <v>-1005.4943952300282</v>
          </cell>
          <cell r="F90">
            <v>-0.15066349203828608</v>
          </cell>
          <cell r="H90">
            <v>6133.6549090505505</v>
          </cell>
          <cell r="I90">
            <v>540.12107759998798</v>
          </cell>
          <cell r="J90">
            <v>8.8058602188885643E-2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GW90">
            <v>39455.470150076653</v>
          </cell>
          <cell r="GX90">
            <v>44817.683198382292</v>
          </cell>
          <cell r="GY90">
            <v>52051.291558866578</v>
          </cell>
          <cell r="GZ90">
            <v>57669.908787354914</v>
          </cell>
          <cell r="HA90">
            <v>61648.14056198184</v>
          </cell>
          <cell r="HB90">
            <v>65115.392070996917</v>
          </cell>
          <cell r="HC90">
            <v>68655.326268303936</v>
          </cell>
          <cell r="HD90">
            <v>69684.51339149967</v>
          </cell>
          <cell r="HE90">
            <v>73088.351973067605</v>
          </cell>
          <cell r="HF90">
            <v>77995.983860706416</v>
          </cell>
          <cell r="HG90">
            <v>84605.412962176008</v>
          </cell>
          <cell r="HH90">
            <v>79833.144306555565</v>
          </cell>
          <cell r="HI90">
            <v>18511.172266571371</v>
          </cell>
        </row>
        <row r="91">
          <cell r="C91">
            <v>1915.5201582904165</v>
          </cell>
          <cell r="D91">
            <v>2065.5292645503846</v>
          </cell>
          <cell r="E91">
            <v>-150.00910625996812</v>
          </cell>
          <cell r="F91">
            <v>-7.2625021022213132E-2</v>
          </cell>
          <cell r="H91">
            <v>1916.7554134403897</v>
          </cell>
          <cell r="I91">
            <v>148.77385110999489</v>
          </cell>
          <cell r="J91">
            <v>7.761754581037561E-2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GW91">
            <v>12059.298185819998</v>
          </cell>
          <cell r="GX91">
            <v>13448.668668157487</v>
          </cell>
          <cell r="GY91">
            <v>15069.441646599998</v>
          </cell>
          <cell r="GZ91">
            <v>16471.174026165034</v>
          </cell>
          <cell r="HA91">
            <v>17971.844881231988</v>
          </cell>
          <cell r="HB91">
            <v>19372.085087491665</v>
          </cell>
          <cell r="HC91">
            <v>20684.713782883744</v>
          </cell>
          <cell r="HD91">
            <v>21655.536429629155</v>
          </cell>
          <cell r="HE91">
            <v>22774.447088626988</v>
          </cell>
          <cell r="HF91">
            <v>24508.302816465213</v>
          </cell>
          <cell r="HG91">
            <v>26610.50900929411</v>
          </cell>
          <cell r="HH91">
            <v>26562.900738163964</v>
          </cell>
          <cell r="HI91">
            <v>6156.1441518210358</v>
          </cell>
        </row>
        <row r="92">
          <cell r="C92">
            <v>2331.2929179600933</v>
          </cell>
          <cell r="D92">
            <v>2790.9519177701541</v>
          </cell>
          <cell r="E92">
            <v>-459.65899981006078</v>
          </cell>
          <cell r="F92">
            <v>-0.16469613714352621</v>
          </cell>
          <cell r="H92">
            <v>2399.2782827401597</v>
          </cell>
          <cell r="I92">
            <v>391.67363502999433</v>
          </cell>
          <cell r="J92">
            <v>0.16324643866766175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GW92">
            <v>17068.412880000003</v>
          </cell>
          <cell r="GX92">
            <v>18761.427143443427</v>
          </cell>
          <cell r="GY92">
            <v>22013.89323153994</v>
          </cell>
          <cell r="GZ92">
            <v>24420.985091349976</v>
          </cell>
          <cell r="HA92">
            <v>25280.67135313007</v>
          </cell>
          <cell r="HB92">
            <v>26329.170566285549</v>
          </cell>
          <cell r="HC92">
            <v>26718.558441010664</v>
          </cell>
          <cell r="HD92">
            <v>27438.139740600967</v>
          </cell>
          <cell r="HE92">
            <v>29538.398706320673</v>
          </cell>
          <cell r="HF92">
            <v>31151.894055961231</v>
          </cell>
          <cell r="HG92">
            <v>33736.6752029419</v>
          </cell>
          <cell r="HH92">
            <v>33206.932360121602</v>
          </cell>
          <cell r="HI92">
            <v>7574.4318668803553</v>
          </cell>
        </row>
        <row r="93">
          <cell r="C93">
            <v>1421.4685151700003</v>
          </cell>
          <cell r="D93">
            <v>1817.2948043300003</v>
          </cell>
          <cell r="E93">
            <v>-395.82628915999999</v>
          </cell>
          <cell r="F93">
            <v>-0.2178107196569756</v>
          </cell>
          <cell r="H93">
            <v>1817.6212128700006</v>
          </cell>
          <cell r="I93">
            <v>-0.32640854000032959</v>
          </cell>
          <cell r="J93">
            <v>-1.7958006744702034E-4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GW93">
            <v>10327.759084256646</v>
          </cell>
          <cell r="GX93">
            <v>12607.587386781375</v>
          </cell>
          <cell r="GY93">
            <v>14967.956680726642</v>
          </cell>
          <cell r="GZ93">
            <v>16777.749669839901</v>
          </cell>
          <cell r="HA93">
            <v>18395.624327619778</v>
          </cell>
          <cell r="HB93">
            <v>19414.136417219699</v>
          </cell>
          <cell r="HC93">
            <v>21252.054044409531</v>
          </cell>
          <cell r="HD93">
            <v>20590.837221269554</v>
          </cell>
          <cell r="HE93">
            <v>20775.506178119947</v>
          </cell>
          <cell r="HF93">
            <v>22335.786988279971</v>
          </cell>
          <cell r="HG93">
            <v>24258.228749940001</v>
          </cell>
          <cell r="HH93">
            <v>20063.311208269999</v>
          </cell>
          <cell r="HI93">
            <v>4780.5962478699803</v>
          </cell>
        </row>
        <row r="95">
          <cell r="C95">
            <v>30.071748322274658</v>
          </cell>
          <cell r="D95">
            <v>33.911779256087691</v>
          </cell>
          <cell r="E95">
            <v>-3.8400309338130327</v>
          </cell>
          <cell r="F95">
            <v>-0.11323590262883913</v>
          </cell>
          <cell r="H95">
            <v>41.410972651817076</v>
          </cell>
          <cell r="I95">
            <v>-7.4991933957293853</v>
          </cell>
          <cell r="J95">
            <v>-0.18109194050529812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30.071748322274658</v>
          </cell>
          <cell r="GW95">
            <v>150.11038759556502</v>
          </cell>
          <cell r="GX95">
            <v>272.95101569599512</v>
          </cell>
          <cell r="GY95">
            <v>434.85485733833224</v>
          </cell>
          <cell r="GZ95">
            <v>451.2691981822644</v>
          </cell>
          <cell r="HA95">
            <v>464.37242684581611</v>
          </cell>
          <cell r="HB95">
            <v>348.31665874468962</v>
          </cell>
          <cell r="HC95">
            <v>71.679754092928505</v>
          </cell>
          <cell r="HD95">
            <v>-57.389839176380562</v>
          </cell>
          <cell r="HE95">
            <v>188.69779288819711</v>
          </cell>
          <cell r="HF95">
            <v>414.58314113119002</v>
          </cell>
          <cell r="HG95">
            <v>472.68554514121388</v>
          </cell>
          <cell r="HH95">
            <v>341.59950525422499</v>
          </cell>
          <cell r="HI95">
            <v>88.606323549214181</v>
          </cell>
        </row>
        <row r="96">
          <cell r="C96">
            <v>15.000591973301335</v>
          </cell>
          <cell r="D96">
            <v>16.191501076792335</v>
          </cell>
          <cell r="E96">
            <v>-1.1909091034910002</v>
          </cell>
          <cell r="F96">
            <v>-7.3551494567601183E-2</v>
          </cell>
          <cell r="H96">
            <v>17.817844551236362</v>
          </cell>
          <cell r="I96">
            <v>-1.6263434744440275</v>
          </cell>
          <cell r="J96">
            <v>-9.1276106364457932E-2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GW96">
            <v>75.051325387593621</v>
          </cell>
          <cell r="GX96">
            <v>112.61285828141033</v>
          </cell>
          <cell r="GY96">
            <v>166.98266416691018</v>
          </cell>
          <cell r="GZ96">
            <v>151.50641150395944</v>
          </cell>
          <cell r="HA96">
            <v>177.03946117294595</v>
          </cell>
          <cell r="HB96">
            <v>140.07878816432012</v>
          </cell>
          <cell r="HC96">
            <v>34.580534816633367</v>
          </cell>
          <cell r="HD96">
            <v>-3.0095412929537098</v>
          </cell>
          <cell r="HE96">
            <v>84.994982590028158</v>
          </cell>
          <cell r="HF96">
            <v>174.6883701867323</v>
          </cell>
          <cell r="HG96">
            <v>204.86929012423252</v>
          </cell>
          <cell r="HH96">
            <v>182.52349953037879</v>
          </cell>
          <cell r="HI96">
            <v>45.479894456106237</v>
          </cell>
        </row>
        <row r="97">
          <cell r="C97">
            <v>8.1808472996666417</v>
          </cell>
          <cell r="D97">
            <v>7.8010280220552888</v>
          </cell>
          <cell r="E97">
            <v>0.37981927761135292</v>
          </cell>
          <cell r="F97">
            <v>4.8688362166821736E-2</v>
          </cell>
          <cell r="H97">
            <v>13.083510612255891</v>
          </cell>
          <cell r="I97">
            <v>-5.2824825902006021</v>
          </cell>
          <cell r="J97">
            <v>-0.40375116027744662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GW97">
            <v>33.703338140565009</v>
          </cell>
          <cell r="GX97">
            <v>82.985230065532804</v>
          </cell>
          <cell r="GY97">
            <v>147.63932678542744</v>
          </cell>
          <cell r="GZ97">
            <v>160.39871545673617</v>
          </cell>
          <cell r="HA97">
            <v>154.49038368839655</v>
          </cell>
          <cell r="HB97">
            <v>112.20755362343857</v>
          </cell>
          <cell r="HC97">
            <v>1.6269246915632531</v>
          </cell>
          <cell r="HD97">
            <v>-41.526801515407215</v>
          </cell>
          <cell r="HE97">
            <v>46.86664579154813</v>
          </cell>
          <cell r="HF97">
            <v>130.92717835633576</v>
          </cell>
          <cell r="HG97">
            <v>148.0511189826486</v>
          </cell>
          <cell r="HH97">
            <v>79.793212642692069</v>
          </cell>
          <cell r="HI97">
            <v>21.869625955943683</v>
          </cell>
        </row>
        <row r="98">
          <cell r="C98">
            <v>6.8903090493066808</v>
          </cell>
          <cell r="D98">
            <v>9.9192501572400698</v>
          </cell>
          <cell r="E98">
            <v>-3.028941107933389</v>
          </cell>
          <cell r="F98">
            <v>-0.30535988708002915</v>
          </cell>
          <cell r="H98">
            <v>10.509617488324819</v>
          </cell>
          <cell r="I98">
            <v>-0.59036733108474948</v>
          </cell>
          <cell r="J98">
            <v>-5.6174007449899213E-2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8903090493066808</v>
          </cell>
          <cell r="GW98">
            <v>41.355724067406392</v>
          </cell>
          <cell r="GX98">
            <v>77.352927349051953</v>
          </cell>
          <cell r="GY98">
            <v>120.23286638599461</v>
          </cell>
          <cell r="GZ98">
            <v>139.36407122156876</v>
          </cell>
          <cell r="HA98">
            <v>132.84258198447358</v>
          </cell>
          <cell r="HB98">
            <v>96.030316956930918</v>
          </cell>
          <cell r="HC98">
            <v>35.472294584731891</v>
          </cell>
          <cell r="HD98">
            <v>-12.853496368019638</v>
          </cell>
          <cell r="HE98">
            <v>56.836164506620847</v>
          </cell>
          <cell r="HF98">
            <v>108.96759258812196</v>
          </cell>
          <cell r="HG98">
            <v>119.7651360343327</v>
          </cell>
          <cell r="HH98">
            <v>79.282793081154111</v>
          </cell>
          <cell r="HI98">
            <v>21.256803137164272</v>
          </cell>
        </row>
        <row r="100">
          <cell r="C100">
            <v>1.6969418092322262</v>
          </cell>
          <cell r="D100">
            <v>1.8591290877560009</v>
          </cell>
          <cell r="E100">
            <v>-0.16218727852377479</v>
          </cell>
          <cell r="F100">
            <v>-8.7238309373953951E-2</v>
          </cell>
          <cell r="H100">
            <v>1.9415791831840918</v>
          </cell>
          <cell r="I100">
            <v>-8.2450095428090897E-2</v>
          </cell>
          <cell r="J100">
            <v>-4.2465481780082179E-2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GW100">
            <v>16.431974956920151</v>
          </cell>
          <cell r="GX100">
            <v>21.864161602712493</v>
          </cell>
          <cell r="GY100">
            <v>18.149778896363436</v>
          </cell>
          <cell r="GZ100">
            <v>21.211172037506138</v>
          </cell>
          <cell r="HA100">
            <v>23.200775399522815</v>
          </cell>
          <cell r="HB100">
            <v>20.608152353439657</v>
          </cell>
          <cell r="HC100">
            <v>20.86538368691679</v>
          </cell>
          <cell r="HD100">
            <v>20.922876757330073</v>
          </cell>
          <cell r="HE100">
            <v>21.216584098245718</v>
          </cell>
          <cell r="HF100">
            <v>21.124627102828015</v>
          </cell>
          <cell r="HG100">
            <v>21.869927433275205</v>
          </cell>
          <cell r="HH100">
            <v>14.868119902645379</v>
          </cell>
          <cell r="HI100">
            <v>5.6965478481719565</v>
          </cell>
        </row>
        <row r="101">
          <cell r="C101">
            <v>0.62666202447409391</v>
          </cell>
          <cell r="D101">
            <v>0.7225366725916017</v>
          </cell>
          <cell r="E101">
            <v>-9.5874648117507788E-2</v>
          </cell>
          <cell r="F101">
            <v>-0.13269173974744236</v>
          </cell>
          <cell r="H101">
            <v>0.71317167982436513</v>
          </cell>
          <cell r="I101">
            <v>9.3649927672365685E-3</v>
          </cell>
          <cell r="J101">
            <v>1.3131470348826684E-2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GW101">
            <v>4.5737835705427203</v>
          </cell>
          <cell r="GX101">
            <v>4.4657617358230377</v>
          </cell>
          <cell r="GY101">
            <v>4.7707210511328126</v>
          </cell>
          <cell r="GZ101">
            <v>8.0084277849839438</v>
          </cell>
          <cell r="HA101">
            <v>9.6321614982320991</v>
          </cell>
          <cell r="HB101">
            <v>7.6944559476034442</v>
          </cell>
          <cell r="HC101">
            <v>7.5632723172375336</v>
          </cell>
          <cell r="HD101">
            <v>7.3932710478192432</v>
          </cell>
          <cell r="HE101">
            <v>8.0895520088964066</v>
          </cell>
          <cell r="HF101">
            <v>7.7844409198170395</v>
          </cell>
          <cell r="HG101">
            <v>8.2840356981500101</v>
          </cell>
          <cell r="HH101">
            <v>5.9774717557063521</v>
          </cell>
          <cell r="HI101">
            <v>2.0550852346243591</v>
          </cell>
        </row>
        <row r="102">
          <cell r="C102">
            <v>0.56635289701834324</v>
          </cell>
          <cell r="D102">
            <v>0.49779104702439958</v>
          </cell>
          <cell r="E102">
            <v>6.8561849993943658E-2</v>
          </cell>
          <cell r="F102">
            <v>0.13773218784021854</v>
          </cell>
          <cell r="H102">
            <v>0.58556873060836245</v>
          </cell>
          <cell r="I102">
            <v>-8.7777683583962873E-2</v>
          </cell>
          <cell r="J102">
            <v>-0.14990158967806969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GW102">
            <v>6.4459054802839848</v>
          </cell>
          <cell r="GX102">
            <v>12.118908788074931</v>
          </cell>
          <cell r="GY102">
            <v>7.4736743427029122</v>
          </cell>
          <cell r="GZ102">
            <v>6.3156135788047791</v>
          </cell>
          <cell r="HA102">
            <v>6.6752464843962098</v>
          </cell>
          <cell r="HB102">
            <v>7.0041067210670258</v>
          </cell>
          <cell r="HC102">
            <v>7.0336723797449983</v>
          </cell>
          <cell r="HD102">
            <v>6.7848968632441711</v>
          </cell>
          <cell r="HE102">
            <v>6.5748734825635209</v>
          </cell>
          <cell r="HF102">
            <v>6.5502585062792065</v>
          </cell>
          <cell r="HG102">
            <v>6.2801154512189488</v>
          </cell>
          <cell r="HH102">
            <v>4.7781688594735776</v>
          </cell>
          <cell r="HI102">
            <v>1.7872659358532883</v>
          </cell>
        </row>
        <row r="103">
          <cell r="C103">
            <v>0.50392688773978889</v>
          </cell>
          <cell r="D103">
            <v>0.63880136813999988</v>
          </cell>
          <cell r="E103">
            <v>-0.13487448040021099</v>
          </cell>
          <cell r="F103">
            <v>-0.21113680578506819</v>
          </cell>
          <cell r="H103">
            <v>0.64283877275136414</v>
          </cell>
          <cell r="I103">
            <v>-4.0374046113642592E-3</v>
          </cell>
          <cell r="J103">
            <v>-6.2805866455193397E-3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GW103">
            <v>5.4122859060934436</v>
          </cell>
          <cell r="GX103">
            <v>5.2794910788145231</v>
          </cell>
          <cell r="GY103">
            <v>5.9053835025277106</v>
          </cell>
          <cell r="GZ103">
            <v>6.8871306737174152</v>
          </cell>
          <cell r="HA103">
            <v>6.8933674168945061</v>
          </cell>
          <cell r="HB103">
            <v>5.9095896847691884</v>
          </cell>
          <cell r="HC103">
            <v>6.2684389899342579</v>
          </cell>
          <cell r="HD103">
            <v>6.7447088462666578</v>
          </cell>
          <cell r="HE103">
            <v>6.5521586067857935</v>
          </cell>
          <cell r="HF103">
            <v>6.7899276767317698</v>
          </cell>
          <cell r="HG103">
            <v>7.305776283906245</v>
          </cell>
          <cell r="HH103">
            <v>4.1124792874654492</v>
          </cell>
          <cell r="HI103">
            <v>1.8541966776943091</v>
          </cell>
        </row>
        <row r="105">
          <cell r="C105">
            <v>2.965914584210589</v>
          </cell>
          <cell r="D105">
            <v>0.32946993513829859</v>
          </cell>
          <cell r="E105">
            <v>2.6364446490722901</v>
          </cell>
          <cell r="F105">
            <v>8.0020796069468787</v>
          </cell>
          <cell r="H105">
            <v>0.63997697921732588</v>
          </cell>
          <cell r="I105">
            <v>-0.31050704407902729</v>
          </cell>
          <cell r="J105">
            <v>-0.4851847084543085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GW105">
            <v>3.7681872122407114</v>
          </cell>
          <cell r="GX105">
            <v>6.4950965819607749</v>
          </cell>
          <cell r="GY105">
            <v>7.3620294646951026</v>
          </cell>
          <cell r="GZ105">
            <v>5.2810109624276382</v>
          </cell>
          <cell r="HA105">
            <v>6.3096840686094007</v>
          </cell>
          <cell r="HB105">
            <v>3.4192922549594269</v>
          </cell>
          <cell r="HC105">
            <v>6.1203405903946901</v>
          </cell>
          <cell r="HD105">
            <v>9.031621131731276</v>
          </cell>
          <cell r="HE105">
            <v>5.5436319335127529</v>
          </cell>
          <cell r="HF105">
            <v>5.3780997445718963</v>
          </cell>
          <cell r="HG105">
            <v>7.9618728299705825</v>
          </cell>
          <cell r="HH105">
            <v>7.9046333023197093</v>
          </cell>
          <cell r="HI105">
            <v>3.4775134971397601</v>
          </cell>
        </row>
        <row r="106">
          <cell r="C106">
            <v>2.9539605139096792</v>
          </cell>
          <cell r="D106">
            <v>0.25489489875462529</v>
          </cell>
          <cell r="E106">
            <v>2.6990656151550541</v>
          </cell>
          <cell r="F106">
            <v>10.588935393929994</v>
          </cell>
          <cell r="H106">
            <v>9.3376875740680154E-2</v>
          </cell>
          <cell r="I106">
            <v>0.16151802301394513</v>
          </cell>
          <cell r="J106">
            <v>1.7297432767241205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GW106">
            <v>0.6682390407479929</v>
          </cell>
          <cell r="GX106">
            <v>0.69458184054885108</v>
          </cell>
          <cell r="GY106">
            <v>1.5863559494895492</v>
          </cell>
          <cell r="GZ106">
            <v>0.45645025944649159</v>
          </cell>
          <cell r="HA106">
            <v>0.76482948819358776</v>
          </cell>
          <cell r="HB106">
            <v>0.82388917972902043</v>
          </cell>
          <cell r="HC106">
            <v>0.80511583148274368</v>
          </cell>
          <cell r="HD106">
            <v>1.7572763036824133</v>
          </cell>
          <cell r="HE106">
            <v>3.2837400573278108</v>
          </cell>
          <cell r="HF106">
            <v>2.5293831727128775</v>
          </cell>
          <cell r="HG106">
            <v>3.2597172448767511</v>
          </cell>
          <cell r="HH106">
            <v>4.9934569934707671</v>
          </cell>
          <cell r="HI106">
            <v>3.1556099383969181</v>
          </cell>
        </row>
        <row r="107">
          <cell r="C107">
            <v>0</v>
          </cell>
          <cell r="D107">
            <v>5.9511562671317839E-2</v>
          </cell>
          <cell r="E107">
            <v>-5.9511562671317839E-2</v>
          </cell>
          <cell r="F107">
            <v>-1</v>
          </cell>
          <cell r="H107">
            <v>0.50332561418509669</v>
          </cell>
          <cell r="I107">
            <v>-0.44381405151377884</v>
          </cell>
          <cell r="J107">
            <v>-0.88176329399077114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GW107">
            <v>2.2723311235567669</v>
          </cell>
          <cell r="GX107">
            <v>4.9218663632621125</v>
          </cell>
          <cell r="GY107">
            <v>4.3569799749378078</v>
          </cell>
          <cell r="GZ107">
            <v>4.13026575926588</v>
          </cell>
          <cell r="HA107">
            <v>4.1653709812859159</v>
          </cell>
          <cell r="HB107">
            <v>2.277988961927413</v>
          </cell>
          <cell r="HC107">
            <v>5.2608982816217296</v>
          </cell>
          <cell r="HD107">
            <v>7.1865221362124618</v>
          </cell>
          <cell r="HE107">
            <v>2.1458506912058706</v>
          </cell>
          <cell r="HF107">
            <v>2.540604838907893</v>
          </cell>
          <cell r="HG107">
            <v>2.3229689550857295</v>
          </cell>
          <cell r="HH107">
            <v>1.5169531842527602</v>
          </cell>
          <cell r="HI107">
            <v>0.27623143817690188</v>
          </cell>
        </row>
        <row r="108">
          <cell r="C108">
            <v>1.1954070300909846E-2</v>
          </cell>
          <cell r="D108">
            <v>1.5063473712355438E-2</v>
          </cell>
          <cell r="E108">
            <v>-3.1094034114455913E-3</v>
          </cell>
          <cell r="F108">
            <v>-0.20642007752137417</v>
          </cell>
          <cell r="H108">
            <v>4.3274489291548972E-2</v>
          </cell>
          <cell r="I108">
            <v>-2.8211015579193532E-2</v>
          </cell>
          <cell r="J108">
            <v>-0.65190868895367482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GW108">
            <v>0.82761704793595192</v>
          </cell>
          <cell r="GX108">
            <v>0.87864837814981156</v>
          </cell>
          <cell r="GY108">
            <v>1.4186935402677452</v>
          </cell>
          <cell r="GZ108">
            <v>0.69429494371526745</v>
          </cell>
          <cell r="HA108">
            <v>1.379483599129897</v>
          </cell>
          <cell r="HB108">
            <v>0.31741411330299363</v>
          </cell>
          <cell r="HC108">
            <v>5.4326477290216349E-2</v>
          </cell>
          <cell r="HD108">
            <v>8.7822691836400554E-2</v>
          </cell>
          <cell r="HE108">
            <v>0.11404118497907161</v>
          </cell>
          <cell r="HF108">
            <v>0.30811173295112615</v>
          </cell>
          <cell r="HG108">
            <v>2.3791866300081015</v>
          </cell>
          <cell r="HH108">
            <v>1.3942231245961823</v>
          </cell>
          <cell r="HI108">
            <v>4.5672120565940125E-2</v>
          </cell>
        </row>
        <row r="110">
          <cell r="C110">
            <v>22.850774724104689</v>
          </cell>
          <cell r="D110">
            <v>30.352742536738244</v>
          </cell>
          <cell r="E110">
            <v>-7.5019678126335556</v>
          </cell>
          <cell r="F110">
            <v>-0.24715947178589712</v>
          </cell>
          <cell r="H110">
            <v>35.824211282654936</v>
          </cell>
          <cell r="I110">
            <v>-5.4714687459166917</v>
          </cell>
          <cell r="J110">
            <v>-0.15273103161285287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GW110">
            <v>234.38672126605752</v>
          </cell>
          <cell r="GX110">
            <v>234.98856062078377</v>
          </cell>
          <cell r="GY110">
            <v>270.17377600079959</v>
          </cell>
          <cell r="GZ110">
            <v>313.69980798769325</v>
          </cell>
          <cell r="HA110">
            <v>303.83011571458792</v>
          </cell>
          <cell r="HB110">
            <v>389.43798890048021</v>
          </cell>
          <cell r="HC110">
            <v>341.01858722197818</v>
          </cell>
          <cell r="HD110">
            <v>358.77086837970774</v>
          </cell>
          <cell r="HE110">
            <v>352.40916666005705</v>
          </cell>
          <cell r="HF110">
            <v>361.93635686884517</v>
          </cell>
          <cell r="HG110">
            <v>391.45720815904639</v>
          </cell>
          <cell r="HH110">
            <v>337.3017230730124</v>
          </cell>
          <cell r="HI110">
            <v>80.874782054687444</v>
          </cell>
        </row>
        <row r="111">
          <cell r="C111">
            <v>8.881531273620265</v>
          </cell>
          <cell r="D111">
            <v>11.467222289123944</v>
          </cell>
          <cell r="E111">
            <v>-2.585691015503679</v>
          </cell>
          <cell r="F111">
            <v>-0.22548538349658317</v>
          </cell>
          <cell r="H111">
            <v>11.475647840469311</v>
          </cell>
          <cell r="I111">
            <v>-8.4255513453665998E-3</v>
          </cell>
          <cell r="J111">
            <v>-7.3421138941311625E-4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GW111">
            <v>75.251081918772385</v>
          </cell>
          <cell r="GX111">
            <v>71.484523256575031</v>
          </cell>
          <cell r="GY111">
            <v>75.104543453497087</v>
          </cell>
          <cell r="GZ111">
            <v>81.937835568695277</v>
          </cell>
          <cell r="HA111">
            <v>89.805403023265029</v>
          </cell>
          <cell r="HB111">
            <v>111.42677164697436</v>
          </cell>
          <cell r="HC111">
            <v>122.60959874680231</v>
          </cell>
          <cell r="HD111">
            <v>130.0796672448038</v>
          </cell>
          <cell r="HE111">
            <v>130.98647213054815</v>
          </cell>
          <cell r="HF111">
            <v>138.7320945147458</v>
          </cell>
          <cell r="HG111">
            <v>146.84757230684991</v>
          </cell>
          <cell r="HH111">
            <v>124.89855851356008</v>
          </cell>
          <cell r="HI111">
            <v>27.686913593991395</v>
          </cell>
        </row>
        <row r="112">
          <cell r="C112">
            <v>7.7834707121104856</v>
          </cell>
          <cell r="D112">
            <v>11.308059779818125</v>
          </cell>
          <cell r="E112">
            <v>-3.5245890677076392</v>
          </cell>
          <cell r="F112">
            <v>-0.31168822382758288</v>
          </cell>
          <cell r="H112">
            <v>17.445505184599188</v>
          </cell>
          <cell r="I112">
            <v>-6.1374454047810634</v>
          </cell>
          <cell r="J112">
            <v>-0.35180668830382578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GW112">
            <v>97.810979057011508</v>
          </cell>
          <cell r="GX112">
            <v>89.659380231301654</v>
          </cell>
          <cell r="GY112">
            <v>110.68146200578576</v>
          </cell>
          <cell r="GZ112">
            <v>132.31091899916839</v>
          </cell>
          <cell r="HA112">
            <v>122.62627317066175</v>
          </cell>
          <cell r="HB112">
            <v>133.13588638332124</v>
          </cell>
          <cell r="HC112">
            <v>134.74761555197327</v>
          </cell>
          <cell r="HD112">
            <v>145.58511706216549</v>
          </cell>
          <cell r="HE112">
            <v>140.40390109476982</v>
          </cell>
          <cell r="HF112">
            <v>137.75509052994335</v>
          </cell>
          <cell r="HG112">
            <v>155.868050771817</v>
          </cell>
          <cell r="HH112">
            <v>132.76511409096025</v>
          </cell>
          <cell r="HI112">
            <v>35.200483266049282</v>
          </cell>
        </row>
        <row r="113">
          <cell r="C113">
            <v>6.1857727383739372</v>
          </cell>
          <cell r="D113">
            <v>7.5774604677961754</v>
          </cell>
          <cell r="E113">
            <v>-1.3916877294222383</v>
          </cell>
          <cell r="F113">
            <v>-0.1836614965313037</v>
          </cell>
          <cell r="H113">
            <v>6.9030582575864345</v>
          </cell>
          <cell r="I113">
            <v>0.67440221020974089</v>
          </cell>
          <cell r="J113">
            <v>9.769614930724009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GW113">
            <v>61.324660290273627</v>
          </cell>
          <cell r="GX113">
            <v>73.844657132907088</v>
          </cell>
          <cell r="GY113">
            <v>84.387770541516744</v>
          </cell>
          <cell r="GZ113">
            <v>99.451053419829577</v>
          </cell>
          <cell r="HA113">
            <v>91.398439520661128</v>
          </cell>
          <cell r="HB113">
            <v>144.8753308701846</v>
          </cell>
          <cell r="HC113">
            <v>83.661372923202592</v>
          </cell>
          <cell r="HD113">
            <v>83.10608407273844</v>
          </cell>
          <cell r="HE113">
            <v>81.018793434739109</v>
          </cell>
          <cell r="HF113">
            <v>85.449171824156039</v>
          </cell>
          <cell r="HG113">
            <v>88.74158508037948</v>
          </cell>
          <cell r="HH113">
            <v>79.638050468492054</v>
          </cell>
          <cell r="HI113">
            <v>17.987385194646755</v>
          </cell>
        </row>
        <row r="114">
          <cell r="C114">
            <v>7.8814018063166209</v>
          </cell>
          <cell r="D114">
            <v>8.2853191726010458</v>
          </cell>
          <cell r="E114">
            <v>-0.40391736628442487</v>
          </cell>
          <cell r="F114">
            <v>-4.8750972397074398E-2</v>
          </cell>
          <cell r="H114">
            <v>9.2936521577901026</v>
          </cell>
          <cell r="I114">
            <v>-1.0083329851890568</v>
          </cell>
          <cell r="J114">
            <v>-0.10849695771579468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GW114">
            <v>72.502762284552432</v>
          </cell>
          <cell r="GX114">
            <v>77.322315724968718</v>
          </cell>
          <cell r="GY114">
            <v>75.009470116237722</v>
          </cell>
          <cell r="GZ114">
            <v>86.094976862208014</v>
          </cell>
          <cell r="HA114">
            <v>86.236781819355159</v>
          </cell>
          <cell r="HB114">
            <v>90.962686034832387</v>
          </cell>
          <cell r="HC114">
            <v>93.185847975219772</v>
          </cell>
          <cell r="HD114">
            <v>98.653226522067342</v>
          </cell>
          <cell r="HE114">
            <v>110.68448628461736</v>
          </cell>
          <cell r="HF114">
            <v>106.66203420923705</v>
          </cell>
          <cell r="HG114">
            <v>115.2103107442628</v>
          </cell>
          <cell r="HH114">
            <v>114.19015684853801</v>
          </cell>
          <cell r="HI114">
            <v>26.655073193140105</v>
          </cell>
        </row>
        <row r="115">
          <cell r="C115">
            <v>2.0752403248351383</v>
          </cell>
          <cell r="D115">
            <v>2.5137190586835279</v>
          </cell>
          <cell r="E115">
            <v>-0.43847873384838953</v>
          </cell>
          <cell r="F115">
            <v>-0.17443426397778414</v>
          </cell>
          <cell r="H115">
            <v>2.5111114198995157</v>
          </cell>
          <cell r="I115">
            <v>2.6076387840121562E-3</v>
          </cell>
          <cell r="J115">
            <v>1.0384400960258876E-3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GW115">
            <v>22.989227752868253</v>
          </cell>
          <cell r="GX115">
            <v>23.387221082067466</v>
          </cell>
          <cell r="GY115">
            <v>21.973573810441152</v>
          </cell>
          <cell r="GZ115">
            <v>25.118311676652407</v>
          </cell>
          <cell r="HA115">
            <v>26.814161758852364</v>
          </cell>
          <cell r="HB115">
            <v>28.366303642494316</v>
          </cell>
          <cell r="HC115">
            <v>28.492273715256815</v>
          </cell>
          <cell r="HD115">
            <v>29.849218149972753</v>
          </cell>
          <cell r="HE115">
            <v>37.727466899573457</v>
          </cell>
          <cell r="HF115">
            <v>29.893500084144531</v>
          </cell>
          <cell r="HG115">
            <v>30.311052395758576</v>
          </cell>
          <cell r="HH115">
            <v>31.181944663072191</v>
          </cell>
          <cell r="HI115">
            <v>7.3779721847839843</v>
          </cell>
        </row>
        <row r="116">
          <cell r="C116">
            <v>3.537369245795924</v>
          </cell>
          <cell r="D116">
            <v>3.3747841178264903</v>
          </cell>
          <cell r="E116">
            <v>0.1625851279694337</v>
          </cell>
          <cell r="F116">
            <v>4.8176452861270924E-2</v>
          </cell>
          <cell r="H116">
            <v>4.4212318830963495</v>
          </cell>
          <cell r="I116">
            <v>-1.0464477652698592</v>
          </cell>
          <cell r="J116">
            <v>-0.23668692186689691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GW116">
            <v>27.191918957280727</v>
          </cell>
          <cell r="GX116">
            <v>30.393738973303172</v>
          </cell>
          <cell r="GY116">
            <v>24.533970132513261</v>
          </cell>
          <cell r="GZ116">
            <v>27.795500345636896</v>
          </cell>
          <cell r="HA116">
            <v>29.68580829371211</v>
          </cell>
          <cell r="HB116">
            <v>31.758083191526687</v>
          </cell>
          <cell r="HC116">
            <v>33.333422414330101</v>
          </cell>
          <cell r="HD116">
            <v>38.135285173564249</v>
          </cell>
          <cell r="HE116">
            <v>44.0730848883749</v>
          </cell>
          <cell r="HF116">
            <v>47.891565232367007</v>
          </cell>
          <cell r="HG116">
            <v>53.31405543991275</v>
          </cell>
          <cell r="HH116">
            <v>51.811157485617343</v>
          </cell>
          <cell r="HI116">
            <v>12.042964730142231</v>
          </cell>
        </row>
        <row r="117">
          <cell r="C117">
            <v>2.2687922356855581</v>
          </cell>
          <cell r="D117">
            <v>2.3968159960910285</v>
          </cell>
          <cell r="E117">
            <v>-0.12802376040547037</v>
          </cell>
          <cell r="F117">
            <v>-5.3414096290355435E-2</v>
          </cell>
          <cell r="H117">
            <v>2.3613088547942382</v>
          </cell>
          <cell r="I117">
            <v>3.5507141296790223E-2</v>
          </cell>
          <cell r="J117">
            <v>1.5037059309161941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GW117">
            <v>22.321615574403459</v>
          </cell>
          <cell r="GX117">
            <v>23.541355669598072</v>
          </cell>
          <cell r="GY117">
            <v>28.501926173283312</v>
          </cell>
          <cell r="GZ117">
            <v>33.181164839918708</v>
          </cell>
          <cell r="HA117">
            <v>29.73681176679068</v>
          </cell>
          <cell r="HB117">
            <v>30.838299200811385</v>
          </cell>
          <cell r="HC117">
            <v>31.36015184563286</v>
          </cell>
          <cell r="HD117">
            <v>30.668723198530344</v>
          </cell>
          <cell r="HE117">
            <v>28.883934496669003</v>
          </cell>
          <cell r="HF117">
            <v>28.876968892725515</v>
          </cell>
          <cell r="HG117">
            <v>31.585202908591473</v>
          </cell>
          <cell r="HH117">
            <v>31.197054699848486</v>
          </cell>
          <cell r="HI117">
            <v>7.2341362782138896</v>
          </cell>
        </row>
        <row r="118">
          <cell r="C118">
            <v>9.0805633393388039</v>
          </cell>
          <cell r="D118">
            <v>14.059142554800086</v>
          </cell>
          <cell r="E118">
            <v>-4.9785792154612825</v>
          </cell>
          <cell r="F118">
            <v>-0.35411684575041819</v>
          </cell>
          <cell r="H118">
            <v>17.123037649462919</v>
          </cell>
          <cell r="I118">
            <v>-3.0638950946628327</v>
          </cell>
          <cell r="J118">
            <v>-0.17893408619345849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GW118">
            <v>108.03604572858345</v>
          </cell>
          <cell r="GX118">
            <v>98.738245824024176</v>
          </cell>
          <cell r="GY118">
            <v>127.42911999938897</v>
          </cell>
          <cell r="GZ118">
            <v>148.20854854249785</v>
          </cell>
          <cell r="HA118">
            <v>135.4778384612284</v>
          </cell>
          <cell r="HB118">
            <v>145.16244883141999</v>
          </cell>
          <cell r="HC118">
            <v>139.06490891202358</v>
          </cell>
          <cell r="HD118">
            <v>140.19545662514724</v>
          </cell>
          <cell r="HE118">
            <v>137.50180836612503</v>
          </cell>
          <cell r="HF118">
            <v>149.42651591187172</v>
          </cell>
          <cell r="HG118">
            <v>168.80336831932527</v>
          </cell>
          <cell r="HH118">
            <v>130.32746316867463</v>
          </cell>
          <cell r="HI118">
            <v>33.510421610845029</v>
          </cell>
        </row>
        <row r="119">
          <cell r="C119">
            <v>3.9833289933088079</v>
          </cell>
          <cell r="D119">
            <v>5.2108020197061862</v>
          </cell>
          <cell r="E119">
            <v>-1.2274730263973783</v>
          </cell>
          <cell r="F119">
            <v>-0.23556316700487309</v>
          </cell>
          <cell r="H119">
            <v>5.2112463428724141</v>
          </cell>
          <cell r="I119">
            <v>-4.4432316622788903E-4</v>
          </cell>
          <cell r="J119">
            <v>-8.5262360862215582E-5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GW119">
            <v>34.608205750387327</v>
          </cell>
          <cell r="GX119">
            <v>26.197452850101584</v>
          </cell>
          <cell r="GY119">
            <v>30.12878136299031</v>
          </cell>
          <cell r="GZ119">
            <v>33.349273196188044</v>
          </cell>
          <cell r="HA119">
            <v>37.19661161999003</v>
          </cell>
          <cell r="HB119">
            <v>43.262916043552728</v>
          </cell>
          <cell r="HC119">
            <v>46.068407742795813</v>
          </cell>
          <cell r="HD119">
            <v>43.306872059543267</v>
          </cell>
          <cell r="HE119">
            <v>49.821259361795768</v>
          </cell>
          <cell r="HF119">
            <v>60.665577644650114</v>
          </cell>
          <cell r="HG119">
            <v>68.323870025047412</v>
          </cell>
          <cell r="HH119">
            <v>52.768144126857003</v>
          </cell>
          <cell r="HI119">
            <v>11.578501581355189</v>
          </cell>
        </row>
        <row r="120">
          <cell r="C120">
            <v>2.653982143959901</v>
          </cell>
          <cell r="D120">
            <v>5.8299013565051228</v>
          </cell>
          <cell r="E120">
            <v>-3.1759192125452218</v>
          </cell>
          <cell r="F120">
            <v>-0.54476379930536323</v>
          </cell>
          <cell r="H120">
            <v>9.6146844068900528</v>
          </cell>
          <cell r="I120">
            <v>-3.78478305038493</v>
          </cell>
          <cell r="J120">
            <v>-0.39364610321194604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GW120">
            <v>46.926754794121116</v>
          </cell>
          <cell r="GX120">
            <v>36.573818361228298</v>
          </cell>
          <cell r="GY120">
            <v>59.94928307258909</v>
          </cell>
          <cell r="GZ120">
            <v>71.262527175578199</v>
          </cell>
          <cell r="HA120">
            <v>57.732305620209956</v>
          </cell>
          <cell r="HB120">
            <v>65.994099565892753</v>
          </cell>
          <cell r="HC120">
            <v>62.626521984991129</v>
          </cell>
          <cell r="HD120">
            <v>69.930437969589036</v>
          </cell>
          <cell r="HE120">
            <v>61.738110315283627</v>
          </cell>
          <cell r="HF120">
            <v>62.427978435246203</v>
          </cell>
          <cell r="HG120">
            <v>71.62360997543621</v>
          </cell>
          <cell r="HH120">
            <v>52.428397082486534</v>
          </cell>
          <cell r="HI120">
            <v>15.903446340123958</v>
          </cell>
        </row>
        <row r="121">
          <cell r="C121">
            <v>2.4432522020700951</v>
          </cell>
          <cell r="D121">
            <v>3.0184391785887783</v>
          </cell>
          <cell r="E121">
            <v>-0.57518697651868322</v>
          </cell>
          <cell r="F121">
            <v>-0.19055774938211689</v>
          </cell>
          <cell r="H121">
            <v>2.2971068997004531</v>
          </cell>
          <cell r="I121">
            <v>0.72133227888832518</v>
          </cell>
          <cell r="J121">
            <v>0.31401772332945765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GW121">
            <v>26.501085184075016</v>
          </cell>
          <cell r="GX121">
            <v>35.966974612694301</v>
          </cell>
          <cell r="GY121">
            <v>37.351055563809581</v>
          </cell>
          <cell r="GZ121">
            <v>43.596748170731615</v>
          </cell>
          <cell r="HA121">
            <v>40.548921221028429</v>
          </cell>
          <cell r="HB121">
            <v>35.905433221974498</v>
          </cell>
          <cell r="HC121">
            <v>30.36997918423663</v>
          </cell>
          <cell r="HD121">
            <v>26.958146596014952</v>
          </cell>
          <cell r="HE121">
            <v>25.942438689045652</v>
          </cell>
          <cell r="HF121">
            <v>26.332959831975387</v>
          </cell>
          <cell r="HG121">
            <v>28.855888318841668</v>
          </cell>
          <cell r="HH121">
            <v>25.130921959331097</v>
          </cell>
          <cell r="HI121">
            <v>6.0284736893658799</v>
          </cell>
        </row>
        <row r="122">
          <cell r="C122">
            <v>1.20596357360898</v>
          </cell>
          <cell r="D122">
            <v>1.3810289720056828</v>
          </cell>
          <cell r="E122">
            <v>-0.17506539839670276</v>
          </cell>
          <cell r="F122">
            <v>-0.12676446471825531</v>
          </cell>
          <cell r="H122">
            <v>1.3027814249106817</v>
          </cell>
          <cell r="I122">
            <v>7.8247547095001035E-2</v>
          </cell>
          <cell r="J122">
            <v>6.0061914914365362E-2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GW122">
            <v>12.254263473377275</v>
          </cell>
          <cell r="GX122">
            <v>9.1769839167073215</v>
          </cell>
          <cell r="GY122">
            <v>10.050228130054286</v>
          </cell>
          <cell r="GZ122">
            <v>14.806942002377983</v>
          </cell>
          <cell r="HA122">
            <v>15.207773727069924</v>
          </cell>
          <cell r="HB122">
            <v>17.549458394532394</v>
          </cell>
          <cell r="HC122">
            <v>16.005846460102656</v>
          </cell>
          <cell r="HD122">
            <v>17.049261811321774</v>
          </cell>
          <cell r="HE122">
            <v>16.128029054503166</v>
          </cell>
          <cell r="HF122">
            <v>15.367464624358917</v>
          </cell>
          <cell r="HG122">
            <v>18.680961565204278</v>
          </cell>
          <cell r="HH122">
            <v>19.003212037148415</v>
          </cell>
          <cell r="HI122">
            <v>4.381587337753027</v>
          </cell>
        </row>
        <row r="123">
          <cell r="C123">
            <v>0.33460777631996436</v>
          </cell>
          <cell r="D123">
            <v>0.43983989466866008</v>
          </cell>
          <cell r="E123">
            <v>-0.10523211834869572</v>
          </cell>
          <cell r="F123">
            <v>-0.23925096296225953</v>
          </cell>
          <cell r="H123">
            <v>0.3792262521314671</v>
          </cell>
          <cell r="I123">
            <v>6.061364253719298E-2</v>
          </cell>
          <cell r="J123">
            <v>0.15983503830895107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GW123">
            <v>3.5580313203779594</v>
          </cell>
          <cell r="GX123">
            <v>3.2979470636547812</v>
          </cell>
          <cell r="GY123">
            <v>3.3544806565999075</v>
          </cell>
          <cell r="GZ123">
            <v>3.6203587384651854</v>
          </cell>
          <cell r="HA123">
            <v>3.9283211917242102</v>
          </cell>
          <cell r="HB123">
            <v>4.418450972099591</v>
          </cell>
          <cell r="HC123">
            <v>4.27912721953484</v>
          </cell>
          <cell r="HD123">
            <v>4.3418865987915387</v>
          </cell>
          <cell r="HE123">
            <v>4.6298942232933982</v>
          </cell>
          <cell r="HF123">
            <v>4.563867781256949</v>
          </cell>
          <cell r="HG123">
            <v>5.1798960941413394</v>
          </cell>
          <cell r="HH123">
            <v>4.7340033273943467</v>
          </cell>
          <cell r="HI123">
            <v>1.028716409394705</v>
          </cell>
        </row>
        <row r="124">
          <cell r="C124">
            <v>0.67894723632239973</v>
          </cell>
          <cell r="D124">
            <v>0.54089894315913056</v>
          </cell>
          <cell r="E124">
            <v>0.13804829316326916</v>
          </cell>
          <cell r="F124">
            <v>0.25522011996731864</v>
          </cell>
          <cell r="H124">
            <v>0.58596863908565766</v>
          </cell>
          <cell r="I124">
            <v>-4.5069695926527098E-2</v>
          </cell>
          <cell r="J124">
            <v>-7.6914860148238673E-2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GW124">
            <v>6.2057626129773871</v>
          </cell>
          <cell r="GX124">
            <v>4.1046917732696411</v>
          </cell>
          <cell r="GY124">
            <v>4.6116658841257774</v>
          </cell>
          <cell r="GZ124">
            <v>7.0281744392442427</v>
          </cell>
          <cell r="HA124">
            <v>8.2680564973079154</v>
          </cell>
          <cell r="HB124">
            <v>9.9395084053069471</v>
          </cell>
          <cell r="HC124">
            <v>8.6089559875473309</v>
          </cell>
          <cell r="HD124">
            <v>9.3951635525696169</v>
          </cell>
          <cell r="HE124">
            <v>8.2017610840230049</v>
          </cell>
          <cell r="HF124">
            <v>6.9295426763895094</v>
          </cell>
          <cell r="HG124">
            <v>8.8240089039385072</v>
          </cell>
          <cell r="HH124">
            <v>10.449821926829568</v>
          </cell>
          <cell r="HI124">
            <v>2.6274320197191816</v>
          </cell>
        </row>
        <row r="125">
          <cell r="C125">
            <v>0.19240856096661607</v>
          </cell>
          <cell r="D125">
            <v>0.40029013417789211</v>
          </cell>
          <cell r="E125">
            <v>-0.20788157321127604</v>
          </cell>
          <cell r="F125">
            <v>-0.51932724656883955</v>
          </cell>
          <cell r="H125">
            <v>0.33758653369355707</v>
          </cell>
          <cell r="I125">
            <v>6.2703600484335043E-2</v>
          </cell>
          <cell r="J125">
            <v>0.18574082265157532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GW125">
            <v>2.490469540021929</v>
          </cell>
          <cell r="GX125">
            <v>1.7743450797828992</v>
          </cell>
          <cell r="GY125">
            <v>2.0840815893286009</v>
          </cell>
          <cell r="GZ125">
            <v>4.1584088246685553</v>
          </cell>
          <cell r="HA125">
            <v>3.0113960380377991</v>
          </cell>
          <cell r="HB125">
            <v>3.1914990171258548</v>
          </cell>
          <cell r="HC125">
            <v>3.1177632530204855</v>
          </cell>
          <cell r="HD125">
            <v>3.3122116599606182</v>
          </cell>
          <cell r="HE125">
            <v>3.2963737471867631</v>
          </cell>
          <cell r="HF125">
            <v>3.8740541667124582</v>
          </cell>
          <cell r="HG125">
            <v>4.6770565671244313</v>
          </cell>
          <cell r="HH125">
            <v>3.8193867829245005</v>
          </cell>
          <cell r="HI125">
            <v>0.72543890863914051</v>
          </cell>
        </row>
        <row r="126">
          <cell r="C126">
            <v>0.37690560074777257</v>
          </cell>
          <cell r="D126">
            <v>1.1628367618427147</v>
          </cell>
          <cell r="E126">
            <v>-0.7859311610949421</v>
          </cell>
          <cell r="F126">
            <v>-0.67587402366734528</v>
          </cell>
          <cell r="H126">
            <v>1.1567910830731238</v>
          </cell>
          <cell r="I126">
            <v>6.0456787695908343E-3</v>
          </cell>
          <cell r="J126">
            <v>5.2262494568422174E-3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GW126">
            <v>9.9379900227063445</v>
          </cell>
          <cell r="GX126">
            <v>10.33988895050261</v>
          </cell>
          <cell r="GY126">
            <v>11.35918003202997</v>
          </cell>
          <cell r="GZ126">
            <v>10.731608926352671</v>
          </cell>
          <cell r="HA126">
            <v>11.924114345057317</v>
          </cell>
          <cell r="HB126">
            <v>14.16167744860269</v>
          </cell>
          <cell r="HC126">
            <v>11.75524352846179</v>
          </cell>
          <cell r="HD126">
            <v>8.2643117127364398</v>
          </cell>
          <cell r="HE126">
            <v>8.797490788285053</v>
          </cell>
          <cell r="HF126">
            <v>10.772210691682879</v>
          </cell>
          <cell r="HG126">
            <v>13.526399214264583</v>
          </cell>
          <cell r="HH126">
            <v>10.787901266578269</v>
          </cell>
          <cell r="HI126">
            <v>2.1185817285098874</v>
          </cell>
        </row>
        <row r="127">
          <cell r="C127">
            <v>0.30150695737181965</v>
          </cell>
          <cell r="D127">
            <v>0.33372137299797022</v>
          </cell>
          <cell r="E127">
            <v>-3.2214415626150572E-2</v>
          </cell>
          <cell r="F127">
            <v>-9.6530873455163771E-2</v>
          </cell>
          <cell r="H127">
            <v>0.32492403878029463</v>
          </cell>
          <cell r="I127">
            <v>8.7973342176755898E-3</v>
          </cell>
          <cell r="J127">
            <v>2.707504883510365E-2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GW127">
            <v>4.148969123813405</v>
          </cell>
          <cell r="GX127">
            <v>3.4918028165655408</v>
          </cell>
          <cell r="GY127">
            <v>2.8105063836761315</v>
          </cell>
          <cell r="GZ127">
            <v>2.2618547608587334</v>
          </cell>
          <cell r="HA127">
            <v>4.0144746302370153</v>
          </cell>
          <cell r="HB127">
            <v>5.0030091549462909</v>
          </cell>
          <cell r="HC127">
            <v>4.425224616719051</v>
          </cell>
          <cell r="HD127">
            <v>2.4303298675696574</v>
          </cell>
          <cell r="HE127">
            <v>2.9364472326188138</v>
          </cell>
          <cell r="HF127">
            <v>3.542407290303522</v>
          </cell>
          <cell r="HG127">
            <v>4.1441802082591446</v>
          </cell>
          <cell r="HH127">
            <v>3.8028177036544863</v>
          </cell>
          <cell r="HI127">
            <v>0.9123240527762384</v>
          </cell>
        </row>
        <row r="128">
          <cell r="C128">
            <v>0</v>
          </cell>
          <cell r="D128">
            <v>0.59915263328349821</v>
          </cell>
          <cell r="E128">
            <v>-0.59915263328349821</v>
          </cell>
          <cell r="F128">
            <v>-1</v>
          </cell>
          <cell r="H128">
            <v>0.83186704429282921</v>
          </cell>
          <cell r="I128">
            <v>-0.23271441100933099</v>
          </cell>
          <cell r="J128">
            <v>-0.27974952560737837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GW128">
            <v>3.8695178710334432</v>
          </cell>
          <cell r="GX128">
            <v>4.5483053158493991</v>
          </cell>
          <cell r="GY128">
            <v>5.4177707788402119</v>
          </cell>
          <cell r="GZ128">
            <v>5.979844865953984</v>
          </cell>
          <cell r="HA128">
            <v>5.8295610667193003</v>
          </cell>
          <cell r="HB128">
            <v>5.9760568400081926</v>
          </cell>
          <cell r="HC128">
            <v>5.7719288630204657</v>
          </cell>
          <cell r="HD128">
            <v>4.6129827007847943</v>
          </cell>
          <cell r="HE128">
            <v>4.0815144709110625</v>
          </cell>
          <cell r="HF128">
            <v>3.9396511419475693</v>
          </cell>
          <cell r="HG128">
            <v>7.2470244811862372</v>
          </cell>
          <cell r="HH128">
            <v>3.9357040665696292</v>
          </cell>
          <cell r="HI128">
            <v>1.0774080905247161</v>
          </cell>
        </row>
        <row r="129">
          <cell r="C129">
            <v>7.5398643375952937E-2</v>
          </cell>
          <cell r="D129">
            <v>0.22996275556124618</v>
          </cell>
          <cell r="E129">
            <v>-0.15456411218529326</v>
          </cell>
          <cell r="F129">
            <v>-0.67212671812035263</v>
          </cell>
          <cell r="H129">
            <v>0</v>
          </cell>
          <cell r="I129">
            <v>0.22996275556124618</v>
          </cell>
          <cell r="J129">
            <v>0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GW129">
            <v>1.9195030278594976</v>
          </cell>
          <cell r="GX129">
            <v>2.2997808180876707</v>
          </cell>
          <cell r="GY129">
            <v>3.1309028695136258</v>
          </cell>
          <cell r="GZ129">
            <v>2.4899092995399523</v>
          </cell>
          <cell r="HA129">
            <v>2.080078648101003</v>
          </cell>
          <cell r="HB129">
            <v>3.1826114536482066</v>
          </cell>
          <cell r="HC129">
            <v>1.5580900487222735</v>
          </cell>
          <cell r="HD129">
            <v>1.2209991443819876</v>
          </cell>
          <cell r="HE129">
            <v>1.7795290847551777</v>
          </cell>
          <cell r="HF129">
            <v>3.2901522594317885</v>
          </cell>
          <cell r="HG129">
            <v>2.1351945248192012</v>
          </cell>
          <cell r="HH129">
            <v>3.0493794963541521</v>
          </cell>
          <cell r="HI129">
            <v>0.12884958520893294</v>
          </cell>
        </row>
        <row r="130">
          <cell r="C130">
            <v>3.6515323857545905</v>
          </cell>
          <cell r="D130">
            <v>4.2452182386656769</v>
          </cell>
          <cell r="E130">
            <v>-0.59368585291108644</v>
          </cell>
          <cell r="F130">
            <v>-0.13984813489769823</v>
          </cell>
          <cell r="H130">
            <v>4.1732032438001347</v>
          </cell>
          <cell r="I130">
            <v>7.2014994865542192E-2</v>
          </cell>
          <cell r="J130">
            <v>1.7256527098825185E-2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GW130">
            <v>30.389657000486835</v>
          </cell>
          <cell r="GX130">
            <v>31.548203773206872</v>
          </cell>
          <cell r="GY130">
            <v>36.251906087073486</v>
          </cell>
          <cell r="GZ130">
            <v>41.049818411078022</v>
          </cell>
          <cell r="HA130">
            <v>40.711926423965977</v>
          </cell>
          <cell r="HB130">
            <v>107.31959173078332</v>
          </cell>
          <cell r="HC130">
            <v>60.763403292285645</v>
          </cell>
          <cell r="HD130">
            <v>71.12496193042891</v>
          </cell>
          <cell r="HE130">
            <v>55.639441945105517</v>
          </cell>
          <cell r="HF130">
            <v>57.007976514902282</v>
          </cell>
          <cell r="HG130">
            <v>53.729385151334924</v>
          </cell>
          <cell r="HH130">
            <v>44.613065072616457</v>
          </cell>
          <cell r="HI130">
            <v>9.7599343020009783</v>
          </cell>
        </row>
        <row r="131">
          <cell r="C131">
            <v>2.1138176548069256</v>
          </cell>
          <cell r="D131">
            <v>2.6119812655577439</v>
          </cell>
          <cell r="E131">
            <v>-0.49816361075081828</v>
          </cell>
          <cell r="F131">
            <v>-0.19072250529501555</v>
          </cell>
          <cell r="H131">
            <v>2.5608735223647723</v>
          </cell>
          <cell r="I131">
            <v>5.1107743192971622E-2</v>
          </cell>
          <cell r="J131">
            <v>1.9957152411719851E-2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GW131">
            <v>8.8324477806459427</v>
          </cell>
          <cell r="GX131">
            <v>9.2853843745127111</v>
          </cell>
          <cell r="GY131">
            <v>10.808510683257889</v>
          </cell>
          <cell r="GZ131">
            <v>11.518515455239461</v>
          </cell>
          <cell r="HA131">
            <v>11.663958765861754</v>
          </cell>
          <cell r="HB131">
            <v>24.548164259815177</v>
          </cell>
          <cell r="HC131">
            <v>34.280278085314059</v>
          </cell>
          <cell r="HD131">
            <v>46.232749544400015</v>
          </cell>
          <cell r="HE131">
            <v>32.406354147980835</v>
          </cell>
          <cell r="HF131">
            <v>35.931943241278425</v>
          </cell>
          <cell r="HG131">
            <v>33.756019825031217</v>
          </cell>
          <cell r="HH131">
            <v>28.19573617076701</v>
          </cell>
          <cell r="HI131">
            <v>6.2328334540835293</v>
          </cell>
        </row>
        <row r="132">
          <cell r="C132">
            <v>0.82244511486712479</v>
          </cell>
          <cell r="D132">
            <v>0.8768421464696865</v>
          </cell>
          <cell r="E132">
            <v>-5.4397031602561707E-2</v>
          </cell>
          <cell r="F132">
            <v>-6.2037428083918274E-2</v>
          </cell>
          <cell r="H132">
            <v>0.90802748287382307</v>
          </cell>
          <cell r="I132">
            <v>-3.1185336404136565E-2</v>
          </cell>
          <cell r="J132">
            <v>-3.434404463776565E-2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GW132">
            <v>13.46522225592717</v>
          </cell>
          <cell r="GX132">
            <v>13.479420407294787</v>
          </cell>
          <cell r="GY132">
            <v>14.701255677753368</v>
          </cell>
          <cell r="GZ132">
            <v>16.446692515800322</v>
          </cell>
          <cell r="HA132">
            <v>16.297473604113147</v>
          </cell>
          <cell r="HB132">
            <v>15.404238886340838</v>
          </cell>
          <cell r="HC132">
            <v>15.897603463003989</v>
          </cell>
          <cell r="HD132">
            <v>14.546556244708949</v>
          </cell>
          <cell r="HE132">
            <v>13.872436533750143</v>
          </cell>
          <cell r="HF132">
            <v>11.494155090322744</v>
          </cell>
          <cell r="HG132">
            <v>10.457708564874284</v>
          </cell>
          <cell r="HH132">
            <v>7.9544414568170732</v>
          </cell>
          <cell r="HI132">
            <v>1.6057624461129492</v>
          </cell>
        </row>
        <row r="133">
          <cell r="C133">
            <v>0.71526961608053985</v>
          </cell>
          <cell r="D133">
            <v>0.75639482663824698</v>
          </cell>
          <cell r="E133">
            <v>-4.1125210557707126E-2</v>
          </cell>
          <cell r="F133">
            <v>-5.437003150918647E-2</v>
          </cell>
          <cell r="H133">
            <v>0.70430223856154006</v>
          </cell>
          <cell r="I133">
            <v>5.2092588076706914E-2</v>
          </cell>
          <cell r="J133">
            <v>7.3963399836837529E-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GW133">
            <v>8.0919869639137243</v>
          </cell>
          <cell r="GX133">
            <v>8.7833989913993751</v>
          </cell>
          <cell r="GY133">
            <v>10.742139726062227</v>
          </cell>
          <cell r="GZ133">
            <v>13.084610440038237</v>
          </cell>
          <cell r="HA133">
            <v>12.750494053991073</v>
          </cell>
          <cell r="HB133">
            <v>67.3671885846273</v>
          </cell>
          <cell r="HC133">
            <v>10.5855217439676</v>
          </cell>
          <cell r="HD133">
            <v>10.345656141319949</v>
          </cell>
          <cell r="HE133">
            <v>9.3606512633745353</v>
          </cell>
          <cell r="HF133">
            <v>9.581878183301118</v>
          </cell>
          <cell r="HG133">
            <v>9.5156567614294278</v>
          </cell>
          <cell r="HH133">
            <v>8.4628874450323703</v>
          </cell>
          <cell r="HI133">
            <v>1.9213384018044992</v>
          </cell>
        </row>
        <row r="134">
          <cell r="C134">
            <v>0.65440801833792106</v>
          </cell>
          <cell r="D134">
            <v>1.2191968368230381</v>
          </cell>
          <cell r="E134">
            <v>-0.56478881848511708</v>
          </cell>
          <cell r="F134">
            <v>-0.46324662386496501</v>
          </cell>
          <cell r="H134">
            <v>2.7747457236179658</v>
          </cell>
          <cell r="I134">
            <v>-1.5555488867949276</v>
          </cell>
          <cell r="J134">
            <v>-0.56060952668724595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GW134">
            <v>1.2660027563511556</v>
          </cell>
          <cell r="GX134">
            <v>7.8629224313740833</v>
          </cell>
          <cell r="GY134">
            <v>10.073871636015166</v>
          </cell>
          <cell r="GZ134">
            <v>12.807913243178715</v>
          </cell>
          <cell r="HA134">
            <v>14.271680937911146</v>
          </cell>
          <cell r="HB134">
            <v>14.282126460309428</v>
          </cell>
          <cell r="HC134">
            <v>20.243337053884741</v>
          </cell>
          <cell r="HD134">
            <v>23.48364977800604</v>
          </cell>
          <cell r="HE134">
            <v>23.657910221420931</v>
          </cell>
          <cell r="HF134">
            <v>22.700154916792364</v>
          </cell>
          <cell r="HG134">
            <v>21.5067831646545</v>
          </cell>
          <cell r="HH134">
            <v>18.379924679456593</v>
          </cell>
          <cell r="HI134">
            <v>4.4491838824384118</v>
          </cell>
        </row>
        <row r="135">
          <cell r="C135">
            <v>7.3029566977609706E-2</v>
          </cell>
          <cell r="D135">
            <v>0.35715867750985714</v>
          </cell>
          <cell r="E135">
            <v>-0.28412911053224743</v>
          </cell>
          <cell r="F135">
            <v>-0.79552627004115228</v>
          </cell>
          <cell r="H135">
            <v>0.48826626442084642</v>
          </cell>
          <cell r="I135">
            <v>-0.13110758691098928</v>
          </cell>
          <cell r="J135">
            <v>-0.26851657889266961</v>
          </cell>
          <cell r="K135">
            <v>110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GW135">
            <v>1.1142001906795</v>
          </cell>
          <cell r="GX135">
            <v>5.8247150696729566</v>
          </cell>
          <cell r="GY135">
            <v>6.0286905565316928</v>
          </cell>
          <cell r="GZ135">
            <v>6.0695217412914593</v>
          </cell>
          <cell r="HA135">
            <v>6.1878750565996654</v>
          </cell>
          <cell r="HB135">
            <v>5.8279275740662477</v>
          </cell>
          <cell r="HC135">
            <v>5.0642873671817528</v>
          </cell>
          <cell r="HD135">
            <v>3.9186110245265882</v>
          </cell>
          <cell r="HE135">
            <v>3.4650502652858846</v>
          </cell>
          <cell r="HF135">
            <v>4.1347984731122747</v>
          </cell>
          <cell r="HG135">
            <v>5.1325537586122207</v>
          </cell>
          <cell r="HH135">
            <v>4.2159125218150368</v>
          </cell>
          <cell r="HI135">
            <v>0.55656591159775015</v>
          </cell>
        </row>
        <row r="136">
          <cell r="C136">
            <v>9.0726971165135964E-2</v>
          </cell>
          <cell r="D136">
            <v>8.6480582574197024E-2</v>
          </cell>
          <cell r="E136">
            <v>4.2463885909389404E-3</v>
          </cell>
          <cell r="F136">
            <v>4.9102219995982355E-2</v>
          </cell>
          <cell r="H136">
            <v>1.0837257283604727</v>
          </cell>
          <cell r="I136">
            <v>-0.99724514578627566</v>
          </cell>
          <cell r="J136">
            <v>-0.92020067410872475</v>
          </cell>
          <cell r="K136">
            <v>111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GW136">
            <v>0.15180256567165551</v>
          </cell>
          <cell r="GX136">
            <v>0.55940540035634922</v>
          </cell>
          <cell r="GY136">
            <v>1.4675164599640818</v>
          </cell>
          <cell r="GZ136">
            <v>3.7981796569547335</v>
          </cell>
          <cell r="HA136">
            <v>4.813068088599338</v>
          </cell>
          <cell r="HB136">
            <v>4.0638994942458169</v>
          </cell>
          <cell r="HC136">
            <v>8.5091828390802586</v>
          </cell>
          <cell r="HD136">
            <v>8.9646914209488671</v>
          </cell>
          <cell r="HE136">
            <v>8.4369938024270663</v>
          </cell>
          <cell r="HF136">
            <v>5.0721979536703206</v>
          </cell>
          <cell r="HG136">
            <v>4.4016434064689989</v>
          </cell>
          <cell r="HH136">
            <v>6.1855920726401186</v>
          </cell>
          <cell r="HI136">
            <v>1.9434696394262472</v>
          </cell>
        </row>
        <row r="137">
          <cell r="C137">
            <v>0.49065148019517546</v>
          </cell>
          <cell r="D137">
            <v>0.77555757673898396</v>
          </cell>
          <cell r="E137">
            <v>-0.2849060965438085</v>
          </cell>
          <cell r="F137">
            <v>-0.36735647370213809</v>
          </cell>
          <cell r="H137">
            <v>1.2027537308366467</v>
          </cell>
          <cell r="I137">
            <v>-0.42719615409766276</v>
          </cell>
          <cell r="J137">
            <v>-0.35518173267315589</v>
          </cell>
          <cell r="K137">
            <v>112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GW137">
            <v>0</v>
          </cell>
          <cell r="GX137">
            <v>1.4788019613447778</v>
          </cell>
          <cell r="GY137">
            <v>2.5776646195193922</v>
          </cell>
          <cell r="GZ137">
            <v>2.9402118449325223</v>
          </cell>
          <cell r="HA137">
            <v>3.2707377927121435</v>
          </cell>
          <cell r="HB137">
            <v>4.3902993919973632</v>
          </cell>
          <cell r="HC137">
            <v>6.6698668476227292</v>
          </cell>
          <cell r="HD137">
            <v>10.600347332530585</v>
          </cell>
          <cell r="HE137">
            <v>11.755866153707981</v>
          </cell>
          <cell r="HF137">
            <v>13.493158490009771</v>
          </cell>
          <cell r="HG137">
            <v>11.97258599957328</v>
          </cell>
          <cell r="HH137">
            <v>7.9784200850014368</v>
          </cell>
          <cell r="HI137">
            <v>1.949148331414414</v>
          </cell>
        </row>
        <row r="139">
          <cell r="C139">
            <v>0.47814741466401739</v>
          </cell>
          <cell r="D139">
            <v>3.7860167130821614</v>
          </cell>
          <cell r="E139">
            <v>-3.3078692984181441</v>
          </cell>
          <cell r="F139">
            <v>-0.87370699843668631</v>
          </cell>
          <cell r="H139">
            <v>13.69405076081199</v>
          </cell>
          <cell r="I139">
            <v>-9.9080340477298279</v>
          </cell>
          <cell r="J139">
            <v>-0.72352835700620188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47814741466401739</v>
          </cell>
          <cell r="GW139">
            <v>3.0310967991356259E-2</v>
          </cell>
          <cell r="GX139">
            <v>3.5047676183890983</v>
          </cell>
          <cell r="GY139">
            <v>39.808844744158691</v>
          </cell>
          <cell r="GZ139">
            <v>60.007100170844744</v>
          </cell>
          <cell r="HA139">
            <v>96.629051727225459</v>
          </cell>
          <cell r="HB139">
            <v>63.242235592323226</v>
          </cell>
          <cell r="HC139">
            <v>146.26375103544603</v>
          </cell>
          <cell r="HD139">
            <v>127.1031136587107</v>
          </cell>
          <cell r="HE139">
            <v>119.42694989064054</v>
          </cell>
          <cell r="HF139">
            <v>120.3907505415491</v>
          </cell>
          <cell r="HG139">
            <v>254.16002537343212</v>
          </cell>
          <cell r="HH139">
            <v>50.84617134961718</v>
          </cell>
          <cell r="HI139">
            <v>2.2991593090974565</v>
          </cell>
        </row>
        <row r="140">
          <cell r="C140">
            <v>0.22739833701314688</v>
          </cell>
          <cell r="D140">
            <v>0.57215139749810573</v>
          </cell>
          <cell r="E140">
            <v>-0.34475306048495885</v>
          </cell>
          <cell r="F140">
            <v>-0.60255565571016589</v>
          </cell>
          <cell r="H140">
            <v>2.3901142752410522</v>
          </cell>
          <cell r="I140">
            <v>-1.8179628777429464</v>
          </cell>
          <cell r="J140">
            <v>-0.76061755564369316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2739833701314688</v>
          </cell>
          <cell r="GW140">
            <v>3.0310967991356259E-2</v>
          </cell>
          <cell r="GX140">
            <v>0</v>
          </cell>
          <cell r="GY140">
            <v>10.529081224306324</v>
          </cell>
          <cell r="GZ140">
            <v>12.319964974365327</v>
          </cell>
          <cell r="HA140">
            <v>21.755659217454717</v>
          </cell>
          <cell r="HB140">
            <v>20.952521406279079</v>
          </cell>
          <cell r="HC140">
            <v>52.576709861274018</v>
          </cell>
          <cell r="HD140">
            <v>48.404240089955351</v>
          </cell>
          <cell r="HE140">
            <v>48.463320462263802</v>
          </cell>
          <cell r="HF140">
            <v>39.713607873448318</v>
          </cell>
          <cell r="HG140">
            <v>71.41271787336089</v>
          </cell>
          <cell r="HH140">
            <v>11.397446763450052</v>
          </cell>
          <cell r="HI140">
            <v>1.5469120761448449</v>
          </cell>
        </row>
        <row r="141">
          <cell r="C141">
            <v>0.23062716598650657</v>
          </cell>
          <cell r="D141">
            <v>1.2718753645031111</v>
          </cell>
          <cell r="E141">
            <v>-1.0412481985166044</v>
          </cell>
          <cell r="F141">
            <v>-0.81867156765269467</v>
          </cell>
          <cell r="H141">
            <v>3.7618840262926554</v>
          </cell>
          <cell r="I141">
            <v>-2.4900086617895445</v>
          </cell>
          <cell r="J141">
            <v>-0.66190468509563627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0.23062716598650657</v>
          </cell>
          <cell r="GW141">
            <v>0</v>
          </cell>
          <cell r="GX141">
            <v>1.2566654180874597</v>
          </cell>
          <cell r="GY141">
            <v>9.5232537314328845</v>
          </cell>
          <cell r="GZ141">
            <v>20.830993841650713</v>
          </cell>
          <cell r="HA141">
            <v>25.321253706717723</v>
          </cell>
          <cell r="HB141">
            <v>21.13122541283046</v>
          </cell>
          <cell r="HC141">
            <v>54.314691131321126</v>
          </cell>
          <cell r="HD141">
            <v>44.468882596225207</v>
          </cell>
          <cell r="HE141">
            <v>36.01896755742176</v>
          </cell>
          <cell r="HF141">
            <v>35.832802021579617</v>
          </cell>
          <cell r="HG141">
            <v>53.941116548941231</v>
          </cell>
          <cell r="HH141">
            <v>12.826593407856272</v>
          </cell>
          <cell r="HI141">
            <v>0.6918814979595197</v>
          </cell>
        </row>
        <row r="142">
          <cell r="C142">
            <v>2.0121911664363921E-2</v>
          </cell>
          <cell r="D142">
            <v>1.9419899510809449</v>
          </cell>
          <cell r="E142">
            <v>-1.921868039416581</v>
          </cell>
          <cell r="F142">
            <v>-0.98963850886398064</v>
          </cell>
          <cell r="H142">
            <v>7.5420524592782821</v>
          </cell>
          <cell r="I142">
            <v>-5.600062508197337</v>
          </cell>
          <cell r="J142">
            <v>-0.74251174178828516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2.0121911664363921E-2</v>
          </cell>
          <cell r="GW142">
            <v>0</v>
          </cell>
          <cell r="GX142">
            <v>2.2481022003016387</v>
          </cell>
          <cell r="GY142">
            <v>19.756509788419482</v>
          </cell>
          <cell r="GZ142">
            <v>26.856141354828701</v>
          </cell>
          <cell r="HA142">
            <v>49.552138803053026</v>
          </cell>
          <cell r="HB142">
            <v>21.158488773213691</v>
          </cell>
          <cell r="HC142">
            <v>39.37235004285089</v>
          </cell>
          <cell r="HD142">
            <v>34.229990972530146</v>
          </cell>
          <cell r="HE142">
            <v>34.944661870954981</v>
          </cell>
          <cell r="HF142">
            <v>44.844340646521154</v>
          </cell>
          <cell r="HG142">
            <v>128.80619095112999</v>
          </cell>
          <cell r="HH142">
            <v>26.622131178310859</v>
          </cell>
          <cell r="HI142">
            <v>6.0365734993091766E-2</v>
          </cell>
        </row>
        <row r="144">
          <cell r="C144">
            <v>7.2100105522178994</v>
          </cell>
          <cell r="D144">
            <v>28.355241951669388</v>
          </cell>
          <cell r="E144">
            <v>-21.14523139945149</v>
          </cell>
          <cell r="F144">
            <v>-0.745725655788544</v>
          </cell>
          <cell r="H144">
            <v>13.181043023476928</v>
          </cell>
          <cell r="I144">
            <v>15.17419892819246</v>
          </cell>
          <cell r="J144">
            <v>1.151213822848882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GW144">
            <v>78.314105934404523</v>
          </cell>
          <cell r="GX144">
            <v>55.449763676382908</v>
          </cell>
          <cell r="GY144">
            <v>106.57551857677657</v>
          </cell>
          <cell r="GZ144">
            <v>153.72510642554573</v>
          </cell>
          <cell r="HA144">
            <v>151.9786789332104</v>
          </cell>
          <cell r="HB144">
            <v>182.19066714880506</v>
          </cell>
          <cell r="HC144">
            <v>165.97124058000233</v>
          </cell>
          <cell r="HD144">
            <v>170.27077486977137</v>
          </cell>
          <cell r="HE144">
            <v>246.84793785180818</v>
          </cell>
          <cell r="HF144">
            <v>230.58409116385047</v>
          </cell>
          <cell r="HG144">
            <v>295.51318370275123</v>
          </cell>
          <cell r="HH144">
            <v>176.83335459783152</v>
          </cell>
          <cell r="HI144">
            <v>19.14770759681204</v>
          </cell>
        </row>
        <row r="145">
          <cell r="C145">
            <v>3.5305524160011319</v>
          </cell>
          <cell r="D145">
            <v>8.5317241228376055</v>
          </cell>
          <cell r="E145">
            <v>-5.0011717068364732</v>
          </cell>
          <cell r="F145">
            <v>-0.58618535185044296</v>
          </cell>
          <cell r="H145">
            <v>6.3612888092050923</v>
          </cell>
          <cell r="I145">
            <v>2.1704353136325132</v>
          </cell>
          <cell r="J145">
            <v>0.34119427347675024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GW145">
            <v>35.471755178624335</v>
          </cell>
          <cell r="GX145">
            <v>18.257299855878944</v>
          </cell>
          <cell r="GY145">
            <v>45.355023896314414</v>
          </cell>
          <cell r="GZ145">
            <v>52.299840809299631</v>
          </cell>
          <cell r="HA145">
            <v>52.838102502127406</v>
          </cell>
          <cell r="HB145">
            <v>71.898848056224651</v>
          </cell>
          <cell r="HC145">
            <v>80.390517844038484</v>
          </cell>
          <cell r="HD145">
            <v>68.728146650454846</v>
          </cell>
          <cell r="HE145">
            <v>87.695334091170494</v>
          </cell>
          <cell r="HF145">
            <v>86.193419082168262</v>
          </cell>
          <cell r="HG145">
            <v>111.58388846245983</v>
          </cell>
          <cell r="HH145">
            <v>81.407846473002607</v>
          </cell>
          <cell r="HI145">
            <v>8.4972573294582041</v>
          </cell>
        </row>
        <row r="146">
          <cell r="C146">
            <v>2.0444946311099104</v>
          </cell>
          <cell r="D146">
            <v>10.646043908847101</v>
          </cell>
          <cell r="E146">
            <v>-8.6015492777371918</v>
          </cell>
          <cell r="F146">
            <v>-0.80795733620721888</v>
          </cell>
          <cell r="H146">
            <v>2.2392988779706182</v>
          </cell>
          <cell r="I146">
            <v>8.4067450308764826</v>
          </cell>
          <cell r="J146">
            <v>3.7541862381921791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GW146">
            <v>23.191860751134126</v>
          </cell>
          <cell r="GX146">
            <v>23.353265069209815</v>
          </cell>
          <cell r="GY146">
            <v>23.794534977231358</v>
          </cell>
          <cell r="GZ146">
            <v>51.455817532503282</v>
          </cell>
          <cell r="HA146">
            <v>44.477553104709649</v>
          </cell>
          <cell r="HB146">
            <v>41.653074162215844</v>
          </cell>
          <cell r="HC146">
            <v>21.775643278132989</v>
          </cell>
          <cell r="HD146">
            <v>35.982423946028788</v>
          </cell>
          <cell r="HE146">
            <v>79.62152187332839</v>
          </cell>
          <cell r="HF146">
            <v>78.884382854096899</v>
          </cell>
          <cell r="HG146">
            <v>97.940159995192687</v>
          </cell>
          <cell r="HH146">
            <v>48.742466332384573</v>
          </cell>
          <cell r="HI146">
            <v>3.5311137548865914</v>
          </cell>
        </row>
        <row r="147">
          <cell r="C147">
            <v>1.6349635051068576</v>
          </cell>
          <cell r="D147">
            <v>9.1774739199846813</v>
          </cell>
          <cell r="E147">
            <v>-7.5425104148778237</v>
          </cell>
          <cell r="F147">
            <v>-0.8218503785070318</v>
          </cell>
          <cell r="H147">
            <v>4.5804553363012159</v>
          </cell>
          <cell r="I147">
            <v>4.5970185836834654</v>
          </cell>
          <cell r="J147">
            <v>1.0036160700555208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GW147">
            <v>19.650490004646063</v>
          </cell>
          <cell r="GX147">
            <v>13.839198751294147</v>
          </cell>
          <cell r="GY147">
            <v>37.425959703230802</v>
          </cell>
          <cell r="GZ147">
            <v>49.969448083742833</v>
          </cell>
          <cell r="HA147">
            <v>54.663023326373356</v>
          </cell>
          <cell r="HB147">
            <v>68.638744930364581</v>
          </cell>
          <cell r="HC147">
            <v>63.805079457830857</v>
          </cell>
          <cell r="HD147">
            <v>65.560204273287738</v>
          </cell>
          <cell r="HE147">
            <v>79.531081887309327</v>
          </cell>
          <cell r="HF147">
            <v>65.506289227585327</v>
          </cell>
          <cell r="HG147">
            <v>85.989135245098709</v>
          </cell>
          <cell r="HH147">
            <v>46.683041792444328</v>
          </cell>
          <cell r="HI147">
            <v>7.1193365124672425</v>
          </cell>
        </row>
        <row r="149">
          <cell r="C149">
            <v>411.81422042649729</v>
          </cell>
          <cell r="D149">
            <v>323.89758895883273</v>
          </cell>
          <cell r="E149">
            <v>87.916631467664558</v>
          </cell>
          <cell r="F149">
            <v>0.27143342360241751</v>
          </cell>
          <cell r="H149">
            <v>319.58381869862103</v>
          </cell>
          <cell r="I149">
            <v>4.3137702602116974</v>
          </cell>
          <cell r="J149">
            <v>1.3498087224121122E-2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499.75710319656724</v>
          </cell>
          <cell r="EU149">
            <v>476.83474244999718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GW149">
            <v>3704.9365245358399</v>
          </cell>
          <cell r="GX149">
            <v>3904.3990908495607</v>
          </cell>
          <cell r="GY149">
            <v>3658.704354200233</v>
          </cell>
          <cell r="GZ149">
            <v>4104.1447107437243</v>
          </cell>
          <cell r="HA149">
            <v>3961.0422825133128</v>
          </cell>
          <cell r="HB149">
            <v>3985.1569955483965</v>
          </cell>
          <cell r="HC149">
            <v>4071.2925626234728</v>
          </cell>
          <cell r="HD149">
            <v>4267.1780994823766</v>
          </cell>
          <cell r="HE149">
            <v>4104.2983406761523</v>
          </cell>
          <cell r="HF149">
            <v>4063.6398047493703</v>
          </cell>
          <cell r="HG149">
            <v>4090.7749072225247</v>
          </cell>
          <cell r="HH149">
            <v>5189.829274042615</v>
          </cell>
          <cell r="HI149">
            <v>1210.9420478675029</v>
          </cell>
        </row>
        <row r="150">
          <cell r="C150">
            <v>81.175778802330001</v>
          </cell>
          <cell r="D150">
            <v>60.629137699998978</v>
          </cell>
          <cell r="E150">
            <v>20.546641102331023</v>
          </cell>
          <cell r="F150">
            <v>0.33889053814353309</v>
          </cell>
          <cell r="H150">
            <v>67.131527410000047</v>
          </cell>
          <cell r="I150">
            <v>-6.5023897100010686</v>
          </cell>
          <cell r="J150">
            <v>-9.6860446363573424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09.70821525000002</v>
          </cell>
          <cell r="EU150">
            <v>105.0620070299990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GW150">
            <v>995.12130596799966</v>
          </cell>
          <cell r="GX150">
            <v>1094.15914268444</v>
          </cell>
          <cell r="GY150">
            <v>1125.9716204890601</v>
          </cell>
          <cell r="GZ150">
            <v>1361.3282689952086</v>
          </cell>
          <cell r="HA150">
            <v>1290.1777318929969</v>
          </cell>
          <cell r="HB150">
            <v>1202.5779370703008</v>
          </cell>
          <cell r="HC150">
            <v>1213.9125640701939</v>
          </cell>
          <cell r="HD150">
            <v>1169.3011931127332</v>
          </cell>
          <cell r="HE150">
            <v>1038.0641804788461</v>
          </cell>
          <cell r="HF150">
            <v>975.30553758879523</v>
          </cell>
          <cell r="HG150">
            <v>908.03076784999598</v>
          </cell>
          <cell r="HH150">
            <v>1047.955511348604</v>
          </cell>
          <cell r="HI150">
            <v>230.93962729626907</v>
          </cell>
        </row>
        <row r="151">
          <cell r="C151">
            <v>105.55564470353517</v>
          </cell>
          <cell r="D151">
            <v>88.065218960268169</v>
          </cell>
          <cell r="E151">
            <v>17.490425743266997</v>
          </cell>
          <cell r="F151">
            <v>0.19860764499044783</v>
          </cell>
          <cell r="H151">
            <v>86.212392265475955</v>
          </cell>
          <cell r="I151">
            <v>1.8528266947922134</v>
          </cell>
          <cell r="J151">
            <v>2.1491419575584429E-2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GW151">
            <v>1326.3475315380001</v>
          </cell>
          <cell r="GX151">
            <v>1385.1036174210763</v>
          </cell>
          <cell r="GY151">
            <v>1255.0227888210165</v>
          </cell>
          <cell r="GZ151">
            <v>1286.8243888304955</v>
          </cell>
          <cell r="HA151">
            <v>1262.6800945348866</v>
          </cell>
          <cell r="HB151">
            <v>1296.6224326790709</v>
          </cell>
          <cell r="HC151">
            <v>1317.3238156373727</v>
          </cell>
          <cell r="HD151">
            <v>1424.3392525727365</v>
          </cell>
          <cell r="HE151">
            <v>1327.8190653882366</v>
          </cell>
          <cell r="HF151">
            <v>1206.0430613128267</v>
          </cell>
          <cell r="HG151">
            <v>1166.6827680179304</v>
          </cell>
          <cell r="HH151">
            <v>1392.510539244292</v>
          </cell>
          <cell r="HI151">
            <v>327.88185362315386</v>
          </cell>
        </row>
        <row r="152">
          <cell r="C152">
            <v>225.08279692063215</v>
          </cell>
          <cell r="D152">
            <v>175.20323229856558</v>
          </cell>
          <cell r="E152">
            <v>49.879564622066567</v>
          </cell>
          <cell r="F152">
            <v>0.28469545891177567</v>
          </cell>
          <cell r="H152">
            <v>166.23989902314503</v>
          </cell>
          <cell r="I152">
            <v>8.9633332754205526</v>
          </cell>
          <cell r="J152">
            <v>5.3918062559534026E-2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GW152">
            <v>1383.4676870298404</v>
          </cell>
          <cell r="GX152">
            <v>1425.136330744044</v>
          </cell>
          <cell r="GY152">
            <v>1277.7099448901565</v>
          </cell>
          <cell r="GZ152">
            <v>1455.9920529180199</v>
          </cell>
          <cell r="HA152">
            <v>1408.1844560854295</v>
          </cell>
          <cell r="HB152">
            <v>1485.9566257990246</v>
          </cell>
          <cell r="HC152">
            <v>1540.0561829159062</v>
          </cell>
          <cell r="HD152">
            <v>1673.5376537969066</v>
          </cell>
          <cell r="HE152">
            <v>1738.4150948090701</v>
          </cell>
          <cell r="HF152">
            <v>1882.2912058477484</v>
          </cell>
          <cell r="HG152">
            <v>2016.0613713545986</v>
          </cell>
          <cell r="HH152">
            <v>2749.3632234497195</v>
          </cell>
          <cell r="HI152">
            <v>652.12056694807984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3439901633776131</v>
          </cell>
          <cell r="D154">
            <v>0.27369991243869879</v>
          </cell>
          <cell r="E154">
            <v>6.0699103899062523</v>
          </cell>
          <cell r="F154">
            <v>0.22177246371117287</v>
          </cell>
          <cell r="H154">
            <v>0.26972647833340735</v>
          </cell>
          <cell r="I154">
            <v>0.39734341052914401</v>
          </cell>
          <cell r="J154">
            <v>1.4731346102327784E-2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227874560269589</v>
          </cell>
          <cell r="EU154">
            <v>0.33438614810666467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GW154">
            <v>0.36231376917543573</v>
          </cell>
          <cell r="GX154">
            <v>0.35200949085965294</v>
          </cell>
          <cell r="GY154">
            <v>0.32893904038945321</v>
          </cell>
          <cell r="GZ154">
            <v>0.35539454554703331</v>
          </cell>
          <cell r="HA154">
            <v>0.33146845535632946</v>
          </cell>
          <cell r="HB154">
            <v>0.32065974711543943</v>
          </cell>
          <cell r="HC154">
            <v>0.31131568111979374</v>
          </cell>
          <cell r="HD154">
            <v>0.31502243680681674</v>
          </cell>
          <cell r="HE154">
            <v>0.29852661237441402</v>
          </cell>
          <cell r="HF154">
            <v>0.28410110916352821</v>
          </cell>
          <cell r="HG154">
            <v>0.27001519350327891</v>
          </cell>
          <cell r="HH154">
            <v>0.3311109660304038</v>
          </cell>
          <cell r="HI154">
            <v>0.32896521894909225</v>
          </cell>
        </row>
        <row r="155">
          <cell r="C155">
            <v>0.22156031967375822</v>
          </cell>
          <cell r="D155">
            <v>0.17603317359034645</v>
          </cell>
          <cell r="E155">
            <v>4.5527146083411765</v>
          </cell>
          <cell r="F155">
            <v>0.25862821850476736</v>
          </cell>
          <cell r="H155">
            <v>0.19951494668401296</v>
          </cell>
          <cell r="I155">
            <v>-2.3481773093666503</v>
          </cell>
          <cell r="J155">
            <v>-0.11769430553419329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539670089300875</v>
          </cell>
          <cell r="EU155">
            <v>0.24234650019604501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GW155">
            <v>0.31067445107532543</v>
          </cell>
          <cell r="GX155">
            <v>0.32293616247846629</v>
          </cell>
          <cell r="GY155">
            <v>0.32931916606402423</v>
          </cell>
          <cell r="GZ155">
            <v>0.38425018858580684</v>
          </cell>
          <cell r="HA155">
            <v>0.34939587616332957</v>
          </cell>
          <cell r="HB155">
            <v>0.31736406308885218</v>
          </cell>
          <cell r="HC155">
            <v>0.30621458995435374</v>
          </cell>
          <cell r="HD155">
            <v>0.28730096470608324</v>
          </cell>
          <cell r="HE155">
            <v>0.25478860057448321</v>
          </cell>
          <cell r="HF155">
            <v>0.2305194672179581</v>
          </cell>
          <cell r="HG155">
            <v>0.20485148263954045</v>
          </cell>
          <cell r="HH155">
            <v>0.22599202106297236</v>
          </cell>
          <cell r="HI155">
            <v>0.21217820973199703</v>
          </cell>
        </row>
        <row r="156">
          <cell r="C156">
            <v>0.247455564982139</v>
          </cell>
          <cell r="D156">
            <v>0.2043831511205278</v>
          </cell>
          <cell r="E156">
            <v>4.3072413861611203</v>
          </cell>
          <cell r="F156">
            <v>0.21074346699063642</v>
          </cell>
          <cell r="H156">
            <v>0.21276173914994123</v>
          </cell>
          <cell r="I156">
            <v>-0.83785880294134363</v>
          </cell>
          <cell r="J156">
            <v>-3.9380144488801762E-2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GW156">
            <v>0.33992123971521049</v>
          </cell>
          <cell r="GX156">
            <v>0.33541784163723093</v>
          </cell>
          <cell r="GY156">
            <v>0.30199215897662857</v>
          </cell>
          <cell r="GZ156">
            <v>0.30174412529524275</v>
          </cell>
          <cell r="HA156">
            <v>0.28827922927269584</v>
          </cell>
          <cell r="HB156">
            <v>0.28721125026105082</v>
          </cell>
          <cell r="HC156">
            <v>0.28080802058985604</v>
          </cell>
          <cell r="HD156">
            <v>0.28630737654276195</v>
          </cell>
          <cell r="HE156">
            <v>0.26521860817666781</v>
          </cell>
          <cell r="HF156">
            <v>0.23866796706001142</v>
          </cell>
          <cell r="HG156">
            <v>0.21381966438191574</v>
          </cell>
          <cell r="HH156">
            <v>0.25096995665478189</v>
          </cell>
          <cell r="HI156">
            <v>0.25355635286092504</v>
          </cell>
        </row>
        <row r="157">
          <cell r="C157">
            <v>0.51323247911806102</v>
          </cell>
          <cell r="D157">
            <v>0.42931206720610326</v>
          </cell>
          <cell r="E157">
            <v>8.3920411911957764</v>
          </cell>
          <cell r="F157">
            <v>0.19547648044952212</v>
          </cell>
          <cell r="H157">
            <v>0.37512039462297497</v>
          </cell>
          <cell r="I157">
            <v>5.4191672583128287</v>
          </cell>
          <cell r="J157">
            <v>0.14446474614528787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GW157">
            <v>0.44331370065197423</v>
          </cell>
          <cell r="GX157">
            <v>0.3987401866150857</v>
          </cell>
          <cell r="GY157">
            <v>0.3601373100761967</v>
          </cell>
          <cell r="GZ157">
            <v>0.38923006199599075</v>
          </cell>
          <cell r="HA157">
            <v>0.36318428149135557</v>
          </cell>
          <cell r="HB157">
            <v>0.36030195505933749</v>
          </cell>
          <cell r="HC157">
            <v>0.34825143168143308</v>
          </cell>
          <cell r="HD157">
            <v>0.37182953097217875</v>
          </cell>
          <cell r="HE157">
            <v>0.37242771187337331</v>
          </cell>
          <cell r="HF157">
            <v>0.37500547749874868</v>
          </cell>
          <cell r="HG157">
            <v>0.38319790477359489</v>
          </cell>
          <cell r="HH157">
            <v>0.50094640988917816</v>
          </cell>
          <cell r="HI157">
            <v>0.50182071275339535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3568985657993899</v>
          </cell>
          <cell r="D159">
            <v>0.27032562184801262</v>
          </cell>
          <cell r="E159">
            <v>6.5364234731926372</v>
          </cell>
          <cell r="F159">
            <v>0.24179814804486657</v>
          </cell>
          <cell r="H159">
            <v>0.28283558806685466</v>
          </cell>
          <cell r="I159">
            <v>-1.2509966218842039</v>
          </cell>
          <cell r="J159">
            <v>-4.4230523833107674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04263929739617</v>
          </cell>
          <cell r="EU159">
            <v>0.30788844657632791</v>
          </cell>
          <cell r="EV159">
            <v>0.31573427539306259</v>
          </cell>
          <cell r="EW159">
            <v>0.32096326900763378</v>
          </cell>
          <cell r="EX159">
            <v>0.32530999742733985</v>
          </cell>
          <cell r="EY159">
            <v>0.33111096603040374</v>
          </cell>
          <cell r="EZ159">
            <v>0.33568985657993899</v>
          </cell>
        </row>
        <row r="160">
          <cell r="C160">
            <v>0.2293366746173999</v>
          </cell>
          <cell r="D160">
            <v>0.20302064668621267</v>
          </cell>
          <cell r="E160">
            <v>2.6316027931187231</v>
          </cell>
          <cell r="F160">
            <v>0.12962242195918677</v>
          </cell>
          <cell r="H160">
            <v>0.22871186266001567</v>
          </cell>
          <cell r="I160">
            <v>-2.5691215973802999</v>
          </cell>
          <cell r="J160">
            <v>-0.11233005439684368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045642384346169</v>
          </cell>
          <cell r="EU160">
            <v>0.21349934170133295</v>
          </cell>
          <cell r="EV160">
            <v>0.21686289997560546</v>
          </cell>
          <cell r="EW160">
            <v>0.22033211255938626</v>
          </cell>
          <cell r="EX160">
            <v>0.22251939039240845</v>
          </cell>
          <cell r="EY160">
            <v>0.22599202106297236</v>
          </cell>
          <cell r="EZ160">
            <v>0.2293366746173999</v>
          </cell>
        </row>
        <row r="161">
          <cell r="C161">
            <v>0.25432018961109104</v>
          </cell>
          <cell r="D161">
            <v>0.21315616331285017</v>
          </cell>
          <cell r="E161">
            <v>4.116402629824087</v>
          </cell>
          <cell r="F161">
            <v>0.19311675373807635</v>
          </cell>
          <cell r="H161">
            <v>0.23496322098900627</v>
          </cell>
          <cell r="I161">
            <v>-2.1807057676156094</v>
          </cell>
          <cell r="J161">
            <v>-9.2810515553736081E-2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</row>
        <row r="162">
          <cell r="C162">
            <v>0.50721993647392516</v>
          </cell>
          <cell r="D162">
            <v>0.38748389457728732</v>
          </cell>
          <cell r="E162">
            <v>11.973604189663783</v>
          </cell>
          <cell r="F162">
            <v>0.30900908030580182</v>
          </cell>
          <cell r="H162">
            <v>0.37580958418614557</v>
          </cell>
          <cell r="I162">
            <v>1.1674310391141751</v>
          </cell>
          <cell r="J162">
            <v>3.1064429653713265E-2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87659836677810199</v>
          </cell>
          <cell r="D164">
            <v>0.98262981241370617</v>
          </cell>
          <cell r="E164">
            <v>-10.603144563560418</v>
          </cell>
          <cell r="F164">
            <v>-0.107905789439821</v>
          </cell>
          <cell r="H164">
            <v>0.89636618907431398</v>
          </cell>
          <cell r="I164">
            <v>8.6263623339392197</v>
          </cell>
          <cell r="J164">
            <v>9.6237033916325515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GW164">
            <v>0.9163404136327078</v>
          </cell>
          <cell r="GX164">
            <v>0.90607710589609902</v>
          </cell>
          <cell r="GY164">
            <v>0.89274094798695602</v>
          </cell>
          <cell r="GZ164">
            <v>0.95009581564524936</v>
          </cell>
          <cell r="HA164">
            <v>0.95434820710592538</v>
          </cell>
          <cell r="HB164">
            <v>0.95661530188594024</v>
          </cell>
          <cell r="HC164">
            <v>0.96434168686314425</v>
          </cell>
          <cell r="HD164">
            <v>0.96433645400853185</v>
          </cell>
          <cell r="HE164">
            <v>0.96127172631961255</v>
          </cell>
          <cell r="HF164">
            <v>0.95669713098542974</v>
          </cell>
          <cell r="HG164">
            <v>0.96478469358714314</v>
          </cell>
          <cell r="HH164">
            <v>0.94421449532803281</v>
          </cell>
          <cell r="HI164">
            <v>0.94426489694597038</v>
          </cell>
        </row>
        <row r="165">
          <cell r="C165">
            <v>0.89023106128267471</v>
          </cell>
          <cell r="D165">
            <v>0.95220485162382251</v>
          </cell>
          <cell r="E165">
            <v>-6.1973790341147801</v>
          </cell>
          <cell r="F165">
            <v>-6.5084514362074616E-2</v>
          </cell>
          <cell r="H165">
            <v>0.92305640272792144</v>
          </cell>
          <cell r="I165">
            <v>2.9148448895901069</v>
          </cell>
          <cell r="J165">
            <v>3.1578188298957956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GW165">
            <v>0.89480215260475715</v>
          </cell>
          <cell r="GX165">
            <v>0.89243020528434447</v>
          </cell>
          <cell r="GY165">
            <v>0.86897357606764958</v>
          </cell>
          <cell r="GZ165">
            <v>0.95456880635265717</v>
          </cell>
          <cell r="HA165">
            <v>0.96244641920776042</v>
          </cell>
          <cell r="HB165">
            <v>0.96278084667060426</v>
          </cell>
          <cell r="HC165">
            <v>0.9816438395194832</v>
          </cell>
          <cell r="HD165">
            <v>0.99004431329701637</v>
          </cell>
          <cell r="HE165">
            <v>0.98082049032005725</v>
          </cell>
          <cell r="HF165">
            <v>0.97219579823409963</v>
          </cell>
          <cell r="HG165">
            <v>0.97357942196329506</v>
          </cell>
          <cell r="HH165">
            <v>0.9654005826620311</v>
          </cell>
          <cell r="HI165">
            <v>0.95226106679666089</v>
          </cell>
        </row>
        <row r="166">
          <cell r="C166">
            <v>0.8784196941431156</v>
          </cell>
          <cell r="D166">
            <v>0.98888723278763679</v>
          </cell>
          <cell r="E166">
            <v>-11.046753864452119</v>
          </cell>
          <cell r="F166">
            <v>-0.11170893402386969</v>
          </cell>
          <cell r="H166">
            <v>0.8959329234540393</v>
          </cell>
          <cell r="I166">
            <v>9.29543093335975</v>
          </cell>
          <cell r="J166">
            <v>0.10375141587077304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GW166">
            <v>0.91354026768144647</v>
          </cell>
          <cell r="GX166">
            <v>0.91128661272637945</v>
          </cell>
          <cell r="GY166">
            <v>0.9126330910341387</v>
          </cell>
          <cell r="GZ166">
            <v>0.9552368477212998</v>
          </cell>
          <cell r="HA166">
            <v>0.95402031286817857</v>
          </cell>
          <cell r="HB166">
            <v>0.9652573598484705</v>
          </cell>
          <cell r="HC166">
            <v>0.96082858005709126</v>
          </cell>
          <cell r="HD166">
            <v>0.95907646947091885</v>
          </cell>
          <cell r="HE166">
            <v>0.95987905476615187</v>
          </cell>
          <cell r="HF166">
            <v>0.95809447105704926</v>
          </cell>
          <cell r="HG166">
            <v>0.94898894679149293</v>
          </cell>
          <cell r="HH166">
            <v>0.93908809282707539</v>
          </cell>
          <cell r="HI166">
            <v>0.94282543912506578</v>
          </cell>
        </row>
        <row r="167">
          <cell r="C167">
            <v>0.85602244583733744</v>
          </cell>
          <cell r="D167">
            <v>1.009480650882401</v>
          </cell>
          <cell r="E167">
            <v>-15.345820504506358</v>
          </cell>
          <cell r="F167">
            <v>-0.15201698508131251</v>
          </cell>
          <cell r="H167">
            <v>0.87038203055968322</v>
          </cell>
          <cell r="I167">
            <v>13.90986203227178</v>
          </cell>
          <cell r="J167">
            <v>0.15981329512659284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GW167">
            <v>0.94777761253700765</v>
          </cell>
          <cell r="GX167">
            <v>0.91320669335567028</v>
          </cell>
          <cell r="GY167">
            <v>0.88872772551099266</v>
          </cell>
          <cell r="GZ167">
            <v>0.93842692622698953</v>
          </cell>
          <cell r="HA167">
            <v>0.94701446814703172</v>
          </cell>
          <cell r="HB167">
            <v>0.93921060332306916</v>
          </cell>
          <cell r="HC167">
            <v>0.95238579959229874</v>
          </cell>
          <cell r="HD167">
            <v>0.94543548387415066</v>
          </cell>
          <cell r="HE167">
            <v>0.94262191247288429</v>
          </cell>
          <cell r="HF167">
            <v>0.93837762906858369</v>
          </cell>
          <cell r="HG167">
            <v>0.9777183623982999</v>
          </cell>
          <cell r="HH167">
            <v>0.92572577495343999</v>
          </cell>
          <cell r="HI167">
            <v>0.93640603025779501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3580279849055181</v>
          </cell>
          <cell r="D169">
            <v>0.97159031425875353</v>
          </cell>
          <cell r="E169">
            <v>-3.5787515768201716</v>
          </cell>
          <cell r="F169">
            <v>-3.6833956908581121E-2</v>
          </cell>
          <cell r="H169">
            <v>0.95522518131570844</v>
          </cell>
          <cell r="I169">
            <v>1.6365132943045091</v>
          </cell>
          <cell r="J169">
            <v>1.7132225220972585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</row>
        <row r="170">
          <cell r="C170">
            <v>0.96075594432311995</v>
          </cell>
          <cell r="D170">
            <v>0.97585309306990253</v>
          </cell>
          <cell r="E170">
            <v>-1.5097148746782585</v>
          </cell>
          <cell r="F170">
            <v>-1.5470718752644403E-2</v>
          </cell>
          <cell r="H170">
            <v>0.96805814757340736</v>
          </cell>
          <cell r="I170">
            <v>0.77949454964951759</v>
          </cell>
          <cell r="J170">
            <v>8.0521459542843097E-3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</row>
        <row r="171">
          <cell r="C171">
            <v>0.93032247755208386</v>
          </cell>
          <cell r="D171">
            <v>0.9561225869461325</v>
          </cell>
          <cell r="E171">
            <v>-2.5800109394048643</v>
          </cell>
          <cell r="F171">
            <v>-2.69841019826281E-2</v>
          </cell>
          <cell r="H171">
            <v>0.95905342704104157</v>
          </cell>
          <cell r="I171">
            <v>-0.29308400949090707</v>
          </cell>
          <cell r="J171">
            <v>-3.0559716615074966E-3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</row>
        <row r="172">
          <cell r="C172">
            <v>0.9129409443849309</v>
          </cell>
          <cell r="D172">
            <v>0.98932006858684973</v>
          </cell>
          <cell r="E172">
            <v>-7.6379124201918831</v>
          </cell>
          <cell r="F172">
            <v>-7.7203653930743771E-2</v>
          </cell>
          <cell r="H172">
            <v>0.93651717074558538</v>
          </cell>
          <cell r="I172">
            <v>5.2802897841264347</v>
          </cell>
          <cell r="J172">
            <v>5.6382199377323333E-2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5834647352042166</v>
          </cell>
          <cell r="D174">
            <v>0.7136841187964198</v>
          </cell>
          <cell r="E174">
            <v>-13.02193835922032</v>
          </cell>
          <cell r="F174">
            <v>-0.18246081167086836</v>
          </cell>
          <cell r="H174">
            <v>0.65459249359816207</v>
          </cell>
          <cell r="I174">
            <v>5.909162519825772</v>
          </cell>
          <cell r="J174">
            <v>9.027238438596058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9026417172188073</v>
          </cell>
          <cell r="EU174">
            <v>0.64581503187361367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GW174">
            <v>0.58433766452166369</v>
          </cell>
          <cell r="GX174">
            <v>0.58712936517002534</v>
          </cell>
          <cell r="GY174">
            <v>0.59908359723975591</v>
          </cell>
          <cell r="GZ174">
            <v>0.61243694501786805</v>
          </cell>
          <cell r="HA174">
            <v>0.63801188102444195</v>
          </cell>
          <cell r="HB174">
            <v>0.64986728109643488</v>
          </cell>
          <cell r="HC174">
            <v>0.66412699778513373</v>
          </cell>
          <cell r="HD174">
            <v>0.66054883436511935</v>
          </cell>
          <cell r="HE174">
            <v>0.67430653429011378</v>
          </cell>
          <cell r="HF174">
            <v>0.68489841493890402</v>
          </cell>
          <cell r="HG174">
            <v>0.70427816785920905</v>
          </cell>
          <cell r="HH174">
            <v>0.63157472164005768</v>
          </cell>
          <cell r="HI174">
            <v>0.63363458837619724</v>
          </cell>
        </row>
        <row r="175">
          <cell r="C175">
            <v>0.69299118276137628</v>
          </cell>
          <cell r="D175">
            <v>0.78458520968435608</v>
          </cell>
          <cell r="E175">
            <v>-9.1594026922979808</v>
          </cell>
          <cell r="F175">
            <v>-0.11674197498551968</v>
          </cell>
          <cell r="H175">
            <v>0.73889285375132341</v>
          </cell>
          <cell r="I175">
            <v>4.5692355933032669</v>
          </cell>
          <cell r="J175">
            <v>6.1838946879855153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998925888338153</v>
          </cell>
          <cell r="EU175">
            <v>0.76789015673188665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GW175">
            <v>0.61680998502325468</v>
          </cell>
          <cell r="GX175">
            <v>0.60423221950994832</v>
          </cell>
          <cell r="GY175">
            <v>0.58280392266537828</v>
          </cell>
          <cell r="GZ175">
            <v>0.58777556249352014</v>
          </cell>
          <cell r="HA175">
            <v>0.62617160930840576</v>
          </cell>
          <cell r="HB175">
            <v>0.65722880530709615</v>
          </cell>
          <cell r="HC175">
            <v>0.68105017371980714</v>
          </cell>
          <cell r="HD175">
            <v>0.70560362698501189</v>
          </cell>
          <cell r="HE175">
            <v>0.7309186101766314</v>
          </cell>
          <cell r="HF175">
            <v>0.74808574079363743</v>
          </cell>
          <cell r="HG175">
            <v>0.77414023390676734</v>
          </cell>
          <cell r="HH175">
            <v>0.74722775385086759</v>
          </cell>
          <cell r="HI175">
            <v>0.75021201844626373</v>
          </cell>
        </row>
        <row r="176">
          <cell r="C176">
            <v>0.66104985243749315</v>
          </cell>
          <cell r="D176">
            <v>0.7867753440476406</v>
          </cell>
          <cell r="E176">
            <v>-12.572549161014745</v>
          </cell>
          <cell r="F176">
            <v>-0.15979846415031349</v>
          </cell>
          <cell r="H176">
            <v>0.70531267649826668</v>
          </cell>
          <cell r="I176">
            <v>8.1462667549373933</v>
          </cell>
          <cell r="J176">
            <v>0.11549865791980293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GW176">
            <v>0.60300852736140398</v>
          </cell>
          <cell r="GX176">
            <v>0.60562482397279416</v>
          </cell>
          <cell r="GY176">
            <v>0.63702505351922512</v>
          </cell>
          <cell r="GZ176">
            <v>0.66699974065585121</v>
          </cell>
          <cell r="HA176">
            <v>0.6789960723640438</v>
          </cell>
          <cell r="HB176">
            <v>0.68802458670271016</v>
          </cell>
          <cell r="HC176">
            <v>0.69102020836509748</v>
          </cell>
          <cell r="HD176">
            <v>0.6844858015928057</v>
          </cell>
          <cell r="HE176">
            <v>0.70530126784313751</v>
          </cell>
          <cell r="HF176">
            <v>0.72942801139842639</v>
          </cell>
          <cell r="HG176">
            <v>0.74607644868638823</v>
          </cell>
          <cell r="HH176">
            <v>0.70340519487524256</v>
          </cell>
          <cell r="HI176">
            <v>0.703766059396014</v>
          </cell>
        </row>
        <row r="177">
          <cell r="C177">
            <v>0.41668392377953462</v>
          </cell>
          <cell r="D177">
            <v>0.57609842584751481</v>
          </cell>
          <cell r="E177">
            <v>-15.941450206798018</v>
          </cell>
          <cell r="F177">
            <v>-0.27671400391948819</v>
          </cell>
          <cell r="H177">
            <v>0.54388397978338854</v>
          </cell>
          <cell r="I177">
            <v>3.2214446064126268</v>
          </cell>
          <cell r="J177">
            <v>5.9230363940773259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GW177">
            <v>0.52761481172813374</v>
          </cell>
          <cell r="GX177">
            <v>0.54907448602888498</v>
          </cell>
          <cell r="GY177">
            <v>0.56866371305532737</v>
          </cell>
          <cell r="GZ177">
            <v>0.57316295555295138</v>
          </cell>
          <cell r="HA177">
            <v>0.60307369897113383</v>
          </cell>
          <cell r="HB177">
            <v>0.60081118673330747</v>
          </cell>
          <cell r="HC177">
            <v>0.62071608137121426</v>
          </cell>
          <cell r="HD177">
            <v>0.59389465134077035</v>
          </cell>
          <cell r="HE177">
            <v>0.59156339044890482</v>
          </cell>
          <cell r="HF177">
            <v>0.58648087820557582</v>
          </cell>
          <cell r="HG177">
            <v>0.60305873446860103</v>
          </cell>
          <cell r="HH177">
            <v>0.46198677144863692</v>
          </cell>
          <cell r="HI177">
            <v>0.46649808872725085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216632912781529</v>
          </cell>
          <cell r="D179">
            <v>0.70894455837525006</v>
          </cell>
          <cell r="E179">
            <v>-8.7281267097097164</v>
          </cell>
          <cell r="F179">
            <v>-0.12311437624562242</v>
          </cell>
          <cell r="H179">
            <v>0.68505350542201215</v>
          </cell>
          <cell r="I179">
            <v>2.3891052953237901</v>
          </cell>
          <cell r="J179">
            <v>3.4874725498295706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79750362516997</v>
          </cell>
          <cell r="EU179">
            <v>0.64378739876396729</v>
          </cell>
          <cell r="EV179">
            <v>0.63932123973307364</v>
          </cell>
          <cell r="EW179">
            <v>0.63471795652820795</v>
          </cell>
          <cell r="EX179">
            <v>0.63423229315849272</v>
          </cell>
          <cell r="EY179">
            <v>0.63157472164005779</v>
          </cell>
          <cell r="EZ179">
            <v>0.6216632912781529</v>
          </cell>
        </row>
        <row r="180">
          <cell r="C180">
            <v>0.7404193709331558</v>
          </cell>
          <cell r="D180">
            <v>0.77773476704411004</v>
          </cell>
          <cell r="E180">
            <v>-3.7315396110954246</v>
          </cell>
          <cell r="F180">
            <v>-4.7979591105045537E-2</v>
          </cell>
          <cell r="H180">
            <v>0.74665176547868906</v>
          </cell>
          <cell r="I180">
            <v>3.1083001565420987</v>
          </cell>
          <cell r="J180">
            <v>4.162985075846333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117996510688767</v>
          </cell>
          <cell r="EU180">
            <v>0.75209900284296249</v>
          </cell>
          <cell r="EV180">
            <v>0.75195613247576876</v>
          </cell>
          <cell r="EW180">
            <v>0.74784448271223014</v>
          </cell>
          <cell r="EX180">
            <v>0.74827320450787294</v>
          </cell>
          <cell r="EY180">
            <v>0.74722775385086759</v>
          </cell>
          <cell r="EZ180">
            <v>0.7404193709331558</v>
          </cell>
        </row>
        <row r="181">
          <cell r="C181">
            <v>0.69372268866157794</v>
          </cell>
          <cell r="D181">
            <v>0.75231916465593796</v>
          </cell>
          <cell r="E181">
            <v>-5.859647599436002</v>
          </cell>
          <cell r="F181">
            <v>-7.7887788517468193E-2</v>
          </cell>
          <cell r="H181">
            <v>0.73371114472293353</v>
          </cell>
          <cell r="I181">
            <v>1.8608019933004427</v>
          </cell>
          <cell r="J181">
            <v>2.5361506455011326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</row>
        <row r="182">
          <cell r="C182">
            <v>0.44987909656956099</v>
          </cell>
          <cell r="D182">
            <v>0.60597447542734817</v>
          </cell>
          <cell r="E182">
            <v>-15.609537885778717</v>
          </cell>
          <cell r="F182">
            <v>-0.25759398322463145</v>
          </cell>
          <cell r="H182">
            <v>0.58456504222450145</v>
          </cell>
          <cell r="I182">
            <v>2.1409433202846717</v>
          </cell>
          <cell r="J182">
            <v>3.6624552712518264E-2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1822098460536157</v>
          </cell>
          <cell r="D184">
            <v>0.71462076830086307</v>
          </cell>
          <cell r="E184">
            <v>-9.6399783695501498</v>
          </cell>
          <cell r="F184">
            <v>-0.13489642055143317</v>
          </cell>
          <cell r="H184">
            <v>0.65931773719642894</v>
          </cell>
          <cell r="I184">
            <v>5.5303031104434126</v>
          </cell>
          <cell r="J184">
            <v>8.3879179922559596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610979419057986</v>
          </cell>
          <cell r="EU184">
            <v>0.64238396243052009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GW184">
            <v>0.60194766757371909</v>
          </cell>
          <cell r="GX184">
            <v>0.58551904712311587</v>
          </cell>
          <cell r="GY184">
            <v>0.59105774852822524</v>
          </cell>
          <cell r="GZ184">
            <v>0.60971014405901303</v>
          </cell>
          <cell r="HA184">
            <v>0.64126738020128193</v>
          </cell>
          <cell r="HB184">
            <v>0.65428392257446999</v>
          </cell>
          <cell r="HC184">
            <v>0.66804062521075158</v>
          </cell>
          <cell r="HD184">
            <v>0.66444490470577189</v>
          </cell>
          <cell r="HE184">
            <v>0.68046116121510825</v>
          </cell>
          <cell r="HF184">
            <v>0.68892221855100266</v>
          </cell>
          <cell r="HG184">
            <v>0.70399061776866345</v>
          </cell>
          <cell r="HH184">
            <v>0.6391807785942053</v>
          </cell>
          <cell r="HI184">
            <v>0.64739728714970202</v>
          </cell>
        </row>
        <row r="185">
          <cell r="C185">
            <v>0.78961509473827884</v>
          </cell>
          <cell r="D185">
            <v>0.78458520968435608</v>
          </cell>
          <cell r="E185">
            <v>0.50298850539227669</v>
          </cell>
          <cell r="F185">
            <v>6.4108843651874648E-3</v>
          </cell>
          <cell r="H185">
            <v>0.73889191827791068</v>
          </cell>
          <cell r="I185">
            <v>4.5693291406445402</v>
          </cell>
          <cell r="J185">
            <v>6.1840291220047326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5010900517384738</v>
          </cell>
          <cell r="EU185">
            <v>0.76789015673188632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GW185">
            <v>0.62470108858537032</v>
          </cell>
          <cell r="GX185">
            <v>0.57994912903332185</v>
          </cell>
          <cell r="GY185">
            <v>0.56436666578190764</v>
          </cell>
          <cell r="GZ185">
            <v>0.56979791785915856</v>
          </cell>
          <cell r="HA185">
            <v>0.6245682997893629</v>
          </cell>
          <cell r="HB185">
            <v>0.65646676365507795</v>
          </cell>
          <cell r="HC185">
            <v>0.68149478934436536</v>
          </cell>
          <cell r="HD185">
            <v>0.70922969091825394</v>
          </cell>
          <cell r="HE185">
            <v>0.73251986711967088</v>
          </cell>
          <cell r="HF185">
            <v>0.74998525068312571</v>
          </cell>
          <cell r="HG185">
            <v>0.77409338428274699</v>
          </cell>
          <cell r="HH185">
            <v>0.75270160420037813</v>
          </cell>
          <cell r="HI185">
            <v>0.78242263680837354</v>
          </cell>
        </row>
        <row r="186">
          <cell r="C186">
            <v>0.67821233650099322</v>
          </cell>
          <cell r="D186">
            <v>0.78989460600236427</v>
          </cell>
          <cell r="E186">
            <v>-11.168226950137106</v>
          </cell>
          <cell r="F186">
            <v>-0.14138882409463721</v>
          </cell>
          <cell r="H186">
            <v>0.71948828129578357</v>
          </cell>
          <cell r="I186">
            <v>7.0406324706580703</v>
          </cell>
          <cell r="J186">
            <v>9.785611042862348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GW186">
            <v>0.62627097095961382</v>
          </cell>
          <cell r="GX186">
            <v>0.62164767645350216</v>
          </cell>
          <cell r="GY186">
            <v>0.63446510176963555</v>
          </cell>
          <cell r="GZ186">
            <v>0.67485947190623718</v>
          </cell>
          <cell r="HA186">
            <v>0.68028887739966581</v>
          </cell>
          <cell r="HB186">
            <v>0.69988845963842339</v>
          </cell>
          <cell r="HC186">
            <v>0.69096092583370061</v>
          </cell>
          <cell r="HD186">
            <v>0.68070250410134914</v>
          </cell>
          <cell r="HE186">
            <v>0.70789080883714484</v>
          </cell>
          <cell r="HF186">
            <v>0.73206534703940673</v>
          </cell>
          <cell r="HG186">
            <v>0.74551624908357506</v>
          </cell>
          <cell r="HH186">
            <v>0.71601619262649752</v>
          </cell>
          <cell r="HI186">
            <v>0.71607060740919759</v>
          </cell>
        </row>
        <row r="187">
          <cell r="C187">
            <v>0.41668392377953473</v>
          </cell>
          <cell r="D187">
            <v>0.57609842213711915</v>
          </cell>
          <cell r="E187">
            <v>-15.941449835758442</v>
          </cell>
          <cell r="F187">
            <v>-0.27671399926112217</v>
          </cell>
          <cell r="H187">
            <v>0.54388397978338832</v>
          </cell>
          <cell r="I187">
            <v>3.2214442353730832</v>
          </cell>
          <cell r="J187">
            <v>5.9230357118738482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GW187">
            <v>0.54818186092082022</v>
          </cell>
          <cell r="GX187">
            <v>0.54905643429231998</v>
          </cell>
          <cell r="GY187">
            <v>0.56593440593157396</v>
          </cell>
          <cell r="GZ187">
            <v>0.5732368766602508</v>
          </cell>
          <cell r="HA187">
            <v>0.6130898505460407</v>
          </cell>
          <cell r="HB187">
            <v>0.60235765659922469</v>
          </cell>
          <cell r="HC187">
            <v>0.63166568392379852</v>
          </cell>
          <cell r="HD187">
            <v>0.60597750338544731</v>
          </cell>
          <cell r="HE187">
            <v>0.60560237575201592</v>
          </cell>
          <cell r="HF187">
            <v>0.59401713251683286</v>
          </cell>
          <cell r="HG187">
            <v>0.60186093451798151</v>
          </cell>
          <cell r="HH187">
            <v>0.46558836681466115</v>
          </cell>
          <cell r="HI187">
            <v>0.46596849615796293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3186062607978366</v>
          </cell>
          <cell r="D189">
            <v>0.70831508456665015</v>
          </cell>
          <cell r="E189">
            <v>-7.6454458486866494</v>
          </cell>
          <cell r="F189">
            <v>-0.10793848691453695</v>
          </cell>
          <cell r="H189">
            <v>0.68923414312723241</v>
          </cell>
          <cell r="I189">
            <v>1.9080941439417742</v>
          </cell>
          <cell r="J189">
            <v>2.7684266123037097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43034189707827</v>
          </cell>
          <cell r="EU189">
            <v>0.64568389457363096</v>
          </cell>
          <cell r="EV189">
            <v>0.64225028469441747</v>
          </cell>
          <cell r="EW189">
            <v>0.63797026350128871</v>
          </cell>
          <cell r="EX189">
            <v>0.63974191325416385</v>
          </cell>
          <cell r="EY189">
            <v>0.63918077859420519</v>
          </cell>
          <cell r="EZ189">
            <v>0.63186062607978366</v>
          </cell>
        </row>
        <row r="190">
          <cell r="C190">
            <v>0.75324744707528268</v>
          </cell>
          <cell r="D190">
            <v>0.77757445357490096</v>
          </cell>
          <cell r="E190">
            <v>-2.4327006499618276</v>
          </cell>
          <cell r="F190">
            <v>-3.1285758409081967E-2</v>
          </cell>
          <cell r="H190">
            <v>0.74848916703184565</v>
          </cell>
          <cell r="I190">
            <v>2.9085286543055311</v>
          </cell>
          <cell r="J190">
            <v>3.8858660651554668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5025154164480801</v>
          </cell>
          <cell r="EU190">
            <v>0.75151511704402696</v>
          </cell>
          <cell r="EV190">
            <v>0.75217781397499117</v>
          </cell>
          <cell r="EW190">
            <v>0.74689002430606199</v>
          </cell>
          <cell r="EX190">
            <v>0.75200941489096995</v>
          </cell>
          <cell r="EY190">
            <v>0.75270160420037813</v>
          </cell>
          <cell r="EZ190">
            <v>0.75324744707528268</v>
          </cell>
        </row>
        <row r="191">
          <cell r="C191">
            <v>0.70736593639266432</v>
          </cell>
          <cell r="D191">
            <v>0.75092818472228884</v>
          </cell>
          <cell r="E191">
            <v>-4.356224832962452</v>
          </cell>
          <cell r="F191">
            <v>-5.8011204288110296E-2</v>
          </cell>
          <cell r="H191">
            <v>0.73712896929434335</v>
          </cell>
          <cell r="I191">
            <v>1.3799215427945488</v>
          </cell>
          <cell r="J191">
            <v>1.8720218581499429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</row>
        <row r="192">
          <cell r="C192">
            <v>0.45353013718441593</v>
          </cell>
          <cell r="D192">
            <v>0.60476551013357438</v>
          </cell>
          <cell r="E192">
            <v>-15.123537294915845</v>
          </cell>
          <cell r="F192">
            <v>-0.25007274789158385</v>
          </cell>
          <cell r="H192">
            <v>0.59194910766502673</v>
          </cell>
          <cell r="I192">
            <v>1.281640246854765</v>
          </cell>
          <cell r="J192">
            <v>2.1651189777281022E-2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</row>
        <row r="194">
          <cell r="C194">
            <v>2631862</v>
          </cell>
          <cell r="D194">
            <v>2588066</v>
          </cell>
          <cell r="E194">
            <v>43796</v>
          </cell>
          <cell r="F194">
            <v>1.6922288689701113E-2</v>
          </cell>
          <cell r="H194">
            <v>2466119</v>
          </cell>
          <cell r="I194">
            <v>121947</v>
          </cell>
          <cell r="J194">
            <v>4.9448951976769975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GW194">
            <v>1341427.3333333333</v>
          </cell>
          <cell r="GX194">
            <v>1667769.25</v>
          </cell>
          <cell r="GY194">
            <v>1905218.25</v>
          </cell>
          <cell r="GZ194">
            <v>1870117.75</v>
          </cell>
          <cell r="HA194">
            <v>1854185.6666666667</v>
          </cell>
          <cell r="HB194">
            <v>1962583</v>
          </cell>
          <cell r="HC194">
            <v>2038592.9166666667</v>
          </cell>
          <cell r="HD194">
            <v>2114564.25</v>
          </cell>
          <cell r="HE194">
            <v>2192662.9166666665</v>
          </cell>
          <cell r="HF194">
            <v>2351746.5833333335</v>
          </cell>
          <cell r="HG194">
            <v>2525721.6666666665</v>
          </cell>
          <cell r="HH194">
            <v>2619640.8333333335</v>
          </cell>
          <cell r="HI194">
            <v>2649279</v>
          </cell>
        </row>
        <row r="195">
          <cell r="C195">
            <v>1100590</v>
          </cell>
          <cell r="D195">
            <v>1055879</v>
          </cell>
          <cell r="E195">
            <v>44711</v>
          </cell>
          <cell r="F195">
            <v>4.234481413116465E-2</v>
          </cell>
          <cell r="H195">
            <v>992688</v>
          </cell>
          <cell r="I195">
            <v>63191</v>
          </cell>
          <cell r="J195">
            <v>6.3656456006318196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GW195">
            <v>613665.91666666663</v>
          </cell>
          <cell r="GX195">
            <v>675558.66666666663</v>
          </cell>
          <cell r="GY195">
            <v>741564.33333333337</v>
          </cell>
          <cell r="GZ195">
            <v>631327.91666666663</v>
          </cell>
          <cell r="HA195">
            <v>703614.91666666663</v>
          </cell>
          <cell r="HB195">
            <v>759978.41666666663</v>
          </cell>
          <cell r="HC195">
            <v>805106.83333333337</v>
          </cell>
          <cell r="HD195">
            <v>855605.83333333337</v>
          </cell>
          <cell r="HE195">
            <v>909604.5</v>
          </cell>
          <cell r="HF195">
            <v>965756.41666666663</v>
          </cell>
          <cell r="HG195">
            <v>1020912.0833333334</v>
          </cell>
          <cell r="HH195">
            <v>1073399.0833333333</v>
          </cell>
          <cell r="HI195">
            <v>1105389.3333333333</v>
          </cell>
        </row>
        <row r="196">
          <cell r="C196">
            <v>869367</v>
          </cell>
          <cell r="D196">
            <v>850838</v>
          </cell>
          <cell r="E196">
            <v>18529</v>
          </cell>
          <cell r="F196">
            <v>2.1777353620783275E-2</v>
          </cell>
          <cell r="H196">
            <v>809309</v>
          </cell>
          <cell r="I196">
            <v>41529</v>
          </cell>
          <cell r="J196">
            <v>5.1314145771269068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GW196">
            <v>382901.75</v>
          </cell>
          <cell r="GX196">
            <v>470595.75</v>
          </cell>
          <cell r="GY196">
            <v>529243.16666666663</v>
          </cell>
          <cell r="GZ196">
            <v>526573.41666666663</v>
          </cell>
          <cell r="HA196">
            <v>552889.16666666663</v>
          </cell>
          <cell r="HB196">
            <v>585416.41666666663</v>
          </cell>
          <cell r="HC196">
            <v>607943.5</v>
          </cell>
          <cell r="HD196">
            <v>615937.41666666663</v>
          </cell>
          <cell r="HE196">
            <v>636682.25</v>
          </cell>
          <cell r="HF196">
            <v>728925.66666666663</v>
          </cell>
          <cell r="HG196">
            <v>834381.58333333337</v>
          </cell>
          <cell r="HH196">
            <v>864866.83333333337</v>
          </cell>
          <cell r="HI196">
            <v>870102.33333333337</v>
          </cell>
        </row>
        <row r="197">
          <cell r="C197">
            <v>661905</v>
          </cell>
          <cell r="D197">
            <v>681349</v>
          </cell>
          <cell r="E197">
            <v>-19444</v>
          </cell>
          <cell r="F197">
            <v>-2.8537504274608168E-2</v>
          </cell>
          <cell r="H197">
            <v>664122</v>
          </cell>
          <cell r="I197">
            <v>17227</v>
          </cell>
          <cell r="J197">
            <v>2.5939511113921839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GW197">
            <v>344859.66666666669</v>
          </cell>
          <cell r="GX197">
            <v>521614.83333333331</v>
          </cell>
          <cell r="GY197">
            <v>634410.75</v>
          </cell>
          <cell r="GZ197">
            <v>712216.41666666663</v>
          </cell>
          <cell r="HA197">
            <v>597681.58333333337</v>
          </cell>
          <cell r="HB197">
            <v>617188.16666666663</v>
          </cell>
          <cell r="HC197">
            <v>625542.58333333337</v>
          </cell>
          <cell r="HD197">
            <v>643021</v>
          </cell>
          <cell r="HE197">
            <v>646376.16666666663</v>
          </cell>
          <cell r="HF197">
            <v>657064.5</v>
          </cell>
          <cell r="HG197">
            <v>670428</v>
          </cell>
          <cell r="HH197">
            <v>681374.91666666663</v>
          </cell>
          <cell r="HI197">
            <v>673787.33333333337</v>
          </cell>
        </row>
        <row r="199">
          <cell r="C199">
            <v>347885</v>
          </cell>
          <cell r="D199">
            <v>358693</v>
          </cell>
          <cell r="E199">
            <v>-10808</v>
          </cell>
          <cell r="F199">
            <v>-3.0131616730741887E-2</v>
          </cell>
          <cell r="H199">
            <v>378094</v>
          </cell>
          <cell r="I199">
            <v>-19401</v>
          </cell>
          <cell r="J199">
            <v>-5.1312636540119652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GW199">
            <v>597.25</v>
          </cell>
          <cell r="GX199">
            <v>106063.08333333333</v>
          </cell>
          <cell r="GY199">
            <v>190131.41666666666</v>
          </cell>
          <cell r="GZ199">
            <v>480243.83333333331</v>
          </cell>
          <cell r="HA199">
            <v>520621.83333333331</v>
          </cell>
          <cell r="HB199">
            <v>471552.33333333331</v>
          </cell>
          <cell r="HC199">
            <v>431056.08333333331</v>
          </cell>
          <cell r="HD199">
            <v>409259.58333333331</v>
          </cell>
          <cell r="HE199">
            <v>398406.41666666669</v>
          </cell>
          <cell r="HF199">
            <v>390621.83333333331</v>
          </cell>
          <cell r="HG199">
            <v>369280.83333333331</v>
          </cell>
          <cell r="HH199">
            <v>354583.75</v>
          </cell>
          <cell r="HI199">
            <v>347708.55555555556</v>
          </cell>
        </row>
        <row r="200">
          <cell r="C200">
            <v>141179</v>
          </cell>
          <cell r="D200">
            <v>141298</v>
          </cell>
          <cell r="E200">
            <v>-119</v>
          </cell>
          <cell r="F200">
            <v>-8.4219167999547058E-4</v>
          </cell>
          <cell r="H200">
            <v>147792</v>
          </cell>
          <cell r="I200">
            <v>-6494</v>
          </cell>
          <cell r="J200">
            <v>-4.3940132077514342E-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GW200">
            <v>150.75</v>
          </cell>
          <cell r="GX200">
            <v>15639.416666666666</v>
          </cell>
          <cell r="GY200">
            <v>43926.5</v>
          </cell>
          <cell r="GZ200">
            <v>155529.75</v>
          </cell>
          <cell r="HA200">
            <v>171429.58333333334</v>
          </cell>
          <cell r="HB200">
            <v>177340</v>
          </cell>
          <cell r="HC200">
            <v>168702.41666666666</v>
          </cell>
          <cell r="HD200">
            <v>165083.25</v>
          </cell>
          <cell r="HE200">
            <v>158227.91666666666</v>
          </cell>
          <cell r="HF200">
            <v>152204.16666666666</v>
          </cell>
          <cell r="HG200">
            <v>145717.08333333334</v>
          </cell>
          <cell r="HH200">
            <v>141285.75</v>
          </cell>
          <cell r="HI200">
            <v>141177.22222222222</v>
          </cell>
        </row>
        <row r="201">
          <cell r="C201">
            <v>104885</v>
          </cell>
          <cell r="D201">
            <v>111761</v>
          </cell>
          <cell r="E201">
            <v>-6876</v>
          </cell>
          <cell r="F201">
            <v>-6.1524145274290676E-2</v>
          </cell>
          <cell r="H201">
            <v>116391</v>
          </cell>
          <cell r="I201">
            <v>-4630</v>
          </cell>
          <cell r="J201">
            <v>-3.9779708053028155E-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GW201">
            <v>125.16666666666667</v>
          </cell>
          <cell r="GX201">
            <v>25173</v>
          </cell>
          <cell r="GY201">
            <v>51565.75</v>
          </cell>
          <cell r="GZ201">
            <v>152993.16666666666</v>
          </cell>
          <cell r="HA201">
            <v>165199.16666666666</v>
          </cell>
          <cell r="HB201">
            <v>126484.25</v>
          </cell>
          <cell r="HC201">
            <v>115563.91666666667</v>
          </cell>
          <cell r="HD201">
            <v>109584.41666666667</v>
          </cell>
          <cell r="HE201">
            <v>113849.08333333333</v>
          </cell>
          <cell r="HF201">
            <v>119986.83333333333</v>
          </cell>
          <cell r="HG201">
            <v>114200.5</v>
          </cell>
          <cell r="HH201">
            <v>110149.5</v>
          </cell>
          <cell r="HI201">
            <v>104845</v>
          </cell>
        </row>
        <row r="202">
          <cell r="C202">
            <v>101821</v>
          </cell>
          <cell r="D202">
            <v>105634</v>
          </cell>
          <cell r="E202">
            <v>-3813</v>
          </cell>
          <cell r="F202">
            <v>-3.6096332620179111E-2</v>
          </cell>
          <cell r="H202">
            <v>113911</v>
          </cell>
          <cell r="I202">
            <v>-8277</v>
          </cell>
          <cell r="J202">
            <v>-7.2661990501356327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GW202">
            <v>321.33333333333331</v>
          </cell>
          <cell r="GX202">
            <v>65250.666666666664</v>
          </cell>
          <cell r="GY202">
            <v>94639.166666666672</v>
          </cell>
          <cell r="GZ202">
            <v>171720.91666666666</v>
          </cell>
          <cell r="HA202">
            <v>183993.08333333334</v>
          </cell>
          <cell r="HB202">
            <v>167728.08333333334</v>
          </cell>
          <cell r="HC202">
            <v>146789.75</v>
          </cell>
          <cell r="HD202">
            <v>134591.91666666666</v>
          </cell>
          <cell r="HE202">
            <v>126329.41666666667</v>
          </cell>
          <cell r="HF202">
            <v>118430.83333333333</v>
          </cell>
          <cell r="HG202">
            <v>109363.25</v>
          </cell>
          <cell r="HH202">
            <v>103148.5</v>
          </cell>
          <cell r="HI202">
            <v>101686.33333333333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9163315889522774</v>
          </cell>
          <cell r="D204">
            <v>0.92806375197443713</v>
          </cell>
          <cell r="E204">
            <v>6.3569406920790605</v>
          </cell>
          <cell r="F204">
            <v>6.8496810467543814E-2</v>
          </cell>
          <cell r="H204">
            <v>0.90007557209675204</v>
          </cell>
          <cell r="I204">
            <v>2.7988179877685093</v>
          </cell>
          <cell r="J204">
            <v>3.1095366595146917E-2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GW204">
            <v>0.78110097176062887</v>
          </cell>
          <cell r="GX204">
            <v>0.80111131267720281</v>
          </cell>
          <cell r="GY204">
            <v>0.79387962703298964</v>
          </cell>
          <cell r="GZ204">
            <v>0.81717805662301568</v>
          </cell>
          <cell r="HA204">
            <v>0.82881450458970141</v>
          </cell>
          <cell r="HB204">
            <v>0.83640589841054591</v>
          </cell>
          <cell r="HC204">
            <v>0.84353757530613749</v>
          </cell>
          <cell r="HD204">
            <v>0.87806744788554214</v>
          </cell>
          <cell r="HE204">
            <v>0.87595130287623002</v>
          </cell>
          <cell r="HF204">
            <v>0.89560339862360483</v>
          </cell>
          <cell r="HG204">
            <v>0.89727861696520428</v>
          </cell>
          <cell r="HH204">
            <v>0.96850131171991893</v>
          </cell>
          <cell r="HI204">
            <v>0.98888924563176195</v>
          </cell>
        </row>
        <row r="205">
          <cell r="C205">
            <v>0.995</v>
          </cell>
          <cell r="D205">
            <v>0.94068493150684929</v>
          </cell>
          <cell r="E205">
            <v>5.4315068493150704</v>
          </cell>
          <cell r="F205">
            <v>5.7739915538080701E-2</v>
          </cell>
          <cell r="H205">
            <v>0.92032876712328771</v>
          </cell>
          <cell r="I205">
            <v>2.0356164383561581</v>
          </cell>
          <cell r="J205">
            <v>2.2118361514646273E-2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GW205">
            <v>0.81098268143283869</v>
          </cell>
          <cell r="GX205">
            <v>0.81298394359028203</v>
          </cell>
          <cell r="GY205">
            <v>0.81389824532891974</v>
          </cell>
          <cell r="GZ205">
            <v>0.82379357405913978</v>
          </cell>
          <cell r="HA205">
            <v>0.8518</v>
          </cell>
          <cell r="HB205">
            <v>0.86391666666666656</v>
          </cell>
          <cell r="HC205">
            <v>0.85952328767123287</v>
          </cell>
          <cell r="HD205">
            <v>0.87200932378251916</v>
          </cell>
          <cell r="HE205">
            <v>0.8906205300917871</v>
          </cell>
          <cell r="HF205">
            <v>0.93658595890410934</v>
          </cell>
          <cell r="HG205">
            <v>0.92462671232876703</v>
          </cell>
          <cell r="HH205">
            <v>0.9757200913242009</v>
          </cell>
          <cell r="HI205">
            <v>0.99288888888888893</v>
          </cell>
        </row>
        <row r="206">
          <cell r="C206">
            <v>0.99076755161964114</v>
          </cell>
          <cell r="D206">
            <v>0.93516301729992901</v>
          </cell>
          <cell r="E206">
            <v>5.5604534319712133</v>
          </cell>
          <cell r="F206">
            <v>5.945972337556462E-2</v>
          </cell>
          <cell r="H206">
            <v>0.9220979491669683</v>
          </cell>
          <cell r="I206">
            <v>1.3065068132960711</v>
          </cell>
          <cell r="J206">
            <v>1.416885065709539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GW206">
            <v>0.76788118109553427</v>
          </cell>
          <cell r="GX206">
            <v>0.76529500962607688</v>
          </cell>
          <cell r="GY206">
            <v>0.76343350761065698</v>
          </cell>
          <cell r="GZ206">
            <v>0.80392160815309754</v>
          </cell>
          <cell r="HA206">
            <v>0.82027955456666657</v>
          </cell>
          <cell r="HB206">
            <v>0.82564492811288803</v>
          </cell>
          <cell r="HC206">
            <v>0.84050219862102493</v>
          </cell>
          <cell r="HD206">
            <v>0.89166892198562797</v>
          </cell>
          <cell r="HE206">
            <v>0.88783454269161666</v>
          </cell>
          <cell r="HF206">
            <v>0.89730958904109615</v>
          </cell>
          <cell r="HG206">
            <v>0.91316978299677432</v>
          </cell>
          <cell r="HH206">
            <v>0.96859880051114999</v>
          </cell>
          <cell r="HI206">
            <v>0.98901393460903264</v>
          </cell>
        </row>
        <row r="207">
          <cell r="C207">
            <v>0.98913192506604208</v>
          </cell>
          <cell r="D207">
            <v>0.90834330711653299</v>
          </cell>
          <cell r="E207">
            <v>8.0788617949509085</v>
          </cell>
          <cell r="F207">
            <v>8.8940621146828769E-2</v>
          </cell>
          <cell r="H207">
            <v>0.85780000000000001</v>
          </cell>
          <cell r="I207">
            <v>5.0543307116532983</v>
          </cell>
          <cell r="J207">
            <v>5.8922018088753768E-2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GW207">
            <v>0.76443905275351398</v>
          </cell>
          <cell r="GX207">
            <v>0.82505498481524941</v>
          </cell>
          <cell r="GY207">
            <v>0.80430712815939243</v>
          </cell>
          <cell r="GZ207">
            <v>0.82125000000000015</v>
          </cell>
          <cell r="HA207">
            <v>0.81436395920243765</v>
          </cell>
          <cell r="HB207">
            <v>0.81965610045208293</v>
          </cell>
          <cell r="HC207">
            <v>0.83058723962615488</v>
          </cell>
          <cell r="HD207">
            <v>0.87052409788847962</v>
          </cell>
          <cell r="HE207">
            <v>0.84939883584528675</v>
          </cell>
          <cell r="HF207">
            <v>0.852914647925609</v>
          </cell>
          <cell r="HG207">
            <v>0.85403935557007105</v>
          </cell>
          <cell r="HH207">
            <v>0.96118504332440569</v>
          </cell>
          <cell r="HI207">
            <v>0.98476491339736427</v>
          </cell>
        </row>
        <row r="209">
          <cell r="C209">
            <v>8641</v>
          </cell>
          <cell r="D209">
            <v>8756</v>
          </cell>
          <cell r="E209">
            <v>-115</v>
          </cell>
          <cell r="F209">
            <v>-1.3133851073549566E-2</v>
          </cell>
          <cell r="H209">
            <v>8494</v>
          </cell>
          <cell r="I209">
            <v>262</v>
          </cell>
          <cell r="J209">
            <v>3.0845302566517543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GW209">
            <v>5478.666666666667</v>
          </cell>
          <cell r="GX209">
            <v>5632.583333333333</v>
          </cell>
          <cell r="GY209">
            <v>5620.083333333333</v>
          </cell>
          <cell r="GZ209">
            <v>6301</v>
          </cell>
          <cell r="HA209">
            <v>6785.666666666667</v>
          </cell>
          <cell r="HB209">
            <v>7232.833333333333</v>
          </cell>
          <cell r="HC209">
            <v>7739.333333333333</v>
          </cell>
          <cell r="HD209">
            <v>7843.916666666667</v>
          </cell>
          <cell r="HE209">
            <v>8079.083333333333</v>
          </cell>
          <cell r="HF209">
            <v>8300.5833333333339</v>
          </cell>
          <cell r="HG209">
            <v>8650.5</v>
          </cell>
          <cell r="HH209">
            <v>8707.5833333333339</v>
          </cell>
          <cell r="HI209">
            <v>8636</v>
          </cell>
        </row>
        <row r="210">
          <cell r="C210">
            <v>3053</v>
          </cell>
          <cell r="D210">
            <v>2902</v>
          </cell>
          <cell r="E210">
            <v>151</v>
          </cell>
          <cell r="F210">
            <v>5.2033080634045485E-2</v>
          </cell>
          <cell r="H210">
            <v>2912</v>
          </cell>
          <cell r="I210">
            <v>-10</v>
          </cell>
          <cell r="J210">
            <v>-3.434065934065934E-3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GW210">
            <v>2301.5</v>
          </cell>
          <cell r="GX210">
            <v>2164.3333333333335</v>
          </cell>
          <cell r="GY210">
            <v>2278.5833333333335</v>
          </cell>
          <cell r="GZ210">
            <v>2604.4166666666665</v>
          </cell>
          <cell r="HA210">
            <v>2761.0833333333335</v>
          </cell>
          <cell r="HB210">
            <v>2865.1666666666665</v>
          </cell>
          <cell r="HC210">
            <v>2977.9166666666665</v>
          </cell>
          <cell r="HD210">
            <v>2970.3333333333335</v>
          </cell>
          <cell r="HE210">
            <v>2933.0833333333335</v>
          </cell>
          <cell r="HF210">
            <v>2903.0833333333335</v>
          </cell>
          <cell r="HG210">
            <v>2910.1666666666665</v>
          </cell>
          <cell r="HH210">
            <v>2915.75</v>
          </cell>
          <cell r="HI210">
            <v>3055</v>
          </cell>
        </row>
        <row r="211">
          <cell r="C211">
            <v>3161</v>
          </cell>
          <cell r="D211">
            <v>3307</v>
          </cell>
          <cell r="E211">
            <v>-146</v>
          </cell>
          <cell r="F211">
            <v>-4.4148775325068036E-2</v>
          </cell>
          <cell r="H211">
            <v>3206</v>
          </cell>
          <cell r="I211">
            <v>101</v>
          </cell>
          <cell r="J211">
            <v>3.1503431066749847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GW211">
            <v>1947.0833333333333</v>
          </cell>
          <cell r="GX211">
            <v>1982.9166666666667</v>
          </cell>
          <cell r="GY211">
            <v>1665.5</v>
          </cell>
          <cell r="GZ211">
            <v>1755.5833333333333</v>
          </cell>
          <cell r="HA211">
            <v>1901</v>
          </cell>
          <cell r="HB211">
            <v>2122.9166666666665</v>
          </cell>
          <cell r="HC211">
            <v>2386.1666666666665</v>
          </cell>
          <cell r="HD211">
            <v>2531.5833333333335</v>
          </cell>
          <cell r="HE211">
            <v>2838.75</v>
          </cell>
          <cell r="HF211">
            <v>3074.75</v>
          </cell>
          <cell r="HG211">
            <v>3257.5833333333335</v>
          </cell>
          <cell r="HH211">
            <v>3279.5833333333335</v>
          </cell>
          <cell r="HI211">
            <v>3180.6666666666665</v>
          </cell>
        </row>
        <row r="212">
          <cell r="C212">
            <v>2427</v>
          </cell>
          <cell r="D212">
            <v>2547</v>
          </cell>
          <cell r="E212">
            <v>-120</v>
          </cell>
          <cell r="F212">
            <v>-4.7114252061248529E-2</v>
          </cell>
          <cell r="H212">
            <v>2376</v>
          </cell>
          <cell r="I212">
            <v>171</v>
          </cell>
          <cell r="J212">
            <v>7.1969696969696975E-2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GW212">
            <v>1230.0833333333333</v>
          </cell>
          <cell r="GX212">
            <v>1485.3333333333333</v>
          </cell>
          <cell r="GY212">
            <v>1676</v>
          </cell>
          <cell r="GZ212">
            <v>1941</v>
          </cell>
          <cell r="HA212">
            <v>2123.5833333333335</v>
          </cell>
          <cell r="HB212">
            <v>2244.75</v>
          </cell>
          <cell r="HC212">
            <v>2375.25</v>
          </cell>
          <cell r="HD212">
            <v>2342</v>
          </cell>
          <cell r="HE212">
            <v>2307.25</v>
          </cell>
          <cell r="HF212">
            <v>2322.75</v>
          </cell>
          <cell r="HG212">
            <v>2482.75</v>
          </cell>
          <cell r="HH212">
            <v>2512.25</v>
          </cell>
          <cell r="HI212">
            <v>2400.3333333333335</v>
          </cell>
        </row>
      </sheetData>
      <sheetData sheetId="15">
        <row r="8">
          <cell r="C8" t="str">
            <v>Ene21-Ene21</v>
          </cell>
          <cell r="D8" t="str">
            <v>Ene20-Ene20</v>
          </cell>
          <cell r="E8" t="str">
            <v>Comparación 2020 - 2021</v>
          </cell>
          <cell r="H8" t="str">
            <v>Ene19-Ene19</v>
          </cell>
          <cell r="I8" t="str">
            <v>Comparación 2019 - 2020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429.01209465292345</v>
          </cell>
          <cell r="D10">
            <v>216.71259254771309</v>
          </cell>
          <cell r="E10">
            <v>212.29950210521037</v>
          </cell>
          <cell r="F10">
            <v>0.97963620668913787</v>
          </cell>
          <cell r="H10">
            <v>200.58402746649739</v>
          </cell>
          <cell r="I10">
            <v>16.128565081215697</v>
          </cell>
          <cell r="J10">
            <v>8.040802293647023E-2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GW10">
            <v>2142.4100432921091</v>
          </cell>
          <cell r="GX10">
            <v>2310.9874354511198</v>
          </cell>
          <cell r="GY10">
            <v>2767.8938051852488</v>
          </cell>
          <cell r="GZ10">
            <v>2572.8931367736491</v>
          </cell>
          <cell r="HA10">
            <v>1696.2328661400154</v>
          </cell>
          <cell r="HB10">
            <v>1639.2831818605148</v>
          </cell>
          <cell r="HC10">
            <v>1011.0170435477129</v>
          </cell>
          <cell r="HD10">
            <v>2035.2533222674488</v>
          </cell>
          <cell r="HE10">
            <v>2360.5017615298207</v>
          </cell>
          <cell r="HF10">
            <v>2772.2157619739978</v>
          </cell>
          <cell r="HG10">
            <v>3311.2009834261617</v>
          </cell>
          <cell r="HH10">
            <v>4117.2085395757995</v>
          </cell>
          <cell r="HI10">
            <v>888.21269212418406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GW11">
            <v>763.72260395500007</v>
          </cell>
          <cell r="GX11">
            <v>769.58369999999991</v>
          </cell>
          <cell r="GY11">
            <v>905.48299999999995</v>
          </cell>
          <cell r="GZ11">
            <v>602.6993100000002</v>
          </cell>
          <cell r="HA11">
            <v>514.53589700000009</v>
          </cell>
          <cell r="HB11">
            <v>283.20897741199997</v>
          </cell>
          <cell r="HC11">
            <v>0</v>
          </cell>
          <cell r="HD11">
            <v>196.86025975399997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</row>
        <row r="12">
          <cell r="C12">
            <v>90.334400000000002</v>
          </cell>
          <cell r="D12">
            <v>8.3887300000000007</v>
          </cell>
          <cell r="E12">
            <v>81.945670000000007</v>
          </cell>
          <cell r="F12">
            <v>9.7685430333316248</v>
          </cell>
          <cell r="H12">
            <v>40.059159999999999</v>
          </cell>
          <cell r="I12">
            <v>-31.670429999999996</v>
          </cell>
          <cell r="J12">
            <v>-0.79059146522293522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GW12">
            <v>474.01359800089995</v>
          </cell>
          <cell r="GX12">
            <v>166.42680999999996</v>
          </cell>
          <cell r="GY12">
            <v>521.12619999999993</v>
          </cell>
          <cell r="GZ12">
            <v>565.85527000000002</v>
          </cell>
          <cell r="HA12">
            <v>292.69776999999999</v>
          </cell>
          <cell r="HB12">
            <v>112.29208292000007</v>
          </cell>
          <cell r="HC12">
            <v>1003.6454779679549</v>
          </cell>
          <cell r="HD12">
            <v>1054.8013937270991</v>
          </cell>
          <cell r="HE12">
            <v>484.06574000000001</v>
          </cell>
          <cell r="HF12">
            <v>815.10420505679735</v>
          </cell>
          <cell r="HG12">
            <v>969.38933143649444</v>
          </cell>
          <cell r="HH12">
            <v>522.05408873094814</v>
          </cell>
          <cell r="HI12">
            <v>185.48736115266502</v>
          </cell>
        </row>
        <row r="13">
          <cell r="C13">
            <v>133.58477942269514</v>
          </cell>
          <cell r="D13">
            <v>133.25888647525301</v>
          </cell>
          <cell r="E13">
            <v>0.32589294744212793</v>
          </cell>
          <cell r="F13">
            <v>2.4455625891984943E-3</v>
          </cell>
          <cell r="H13">
            <v>131.2473283348084</v>
          </cell>
          <cell r="I13">
            <v>2.0115581404446061</v>
          </cell>
          <cell r="J13">
            <v>1.5326469239154152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558.58687247965054</v>
          </cell>
          <cell r="HE13">
            <v>1649.8970067593445</v>
          </cell>
          <cell r="HF13">
            <v>1680.2439367978486</v>
          </cell>
          <cell r="HG13">
            <v>1728.7279659228709</v>
          </cell>
          <cell r="HH13">
            <v>1788.3915010272995</v>
          </cell>
          <cell r="HI13">
            <v>256.81484577213047</v>
          </cell>
        </row>
        <row r="14">
          <cell r="C14">
            <v>13.587127365282026</v>
          </cell>
          <cell r="D14">
            <v>15.036681957694572</v>
          </cell>
          <cell r="E14">
            <v>-1.4495545924125466</v>
          </cell>
          <cell r="F14">
            <v>-9.6401227111861623E-2</v>
          </cell>
          <cell r="H14">
            <v>17.070301070514002</v>
          </cell>
          <cell r="I14">
            <v>-2.0336191128194301</v>
          </cell>
          <cell r="J14">
            <v>-0.11913200033314914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70.619270559861121</v>
          </cell>
          <cell r="HE14">
            <v>179.27472883899912</v>
          </cell>
          <cell r="HF14">
            <v>221.76780646082437</v>
          </cell>
          <cell r="HG14">
            <v>183.24954086929145</v>
          </cell>
          <cell r="HH14">
            <v>178.17255473770643</v>
          </cell>
          <cell r="HI14">
            <v>35.202540977835419</v>
          </cell>
        </row>
        <row r="15">
          <cell r="C15">
            <v>7.1845651887556103</v>
          </cell>
          <cell r="D15">
            <v>13.148630743518531</v>
          </cell>
          <cell r="E15">
            <v>-5.9640655547629207</v>
          </cell>
          <cell r="F15">
            <v>-0.45358833715083524</v>
          </cell>
          <cell r="H15">
            <v>0</v>
          </cell>
          <cell r="I15">
            <v>13.148630743518531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119.18250718766653</v>
          </cell>
          <cell r="HH15">
            <v>124.92488148204028</v>
          </cell>
          <cell r="HI15">
            <v>24.789445657815225</v>
          </cell>
        </row>
        <row r="16">
          <cell r="C16">
            <v>3.7844025311369993</v>
          </cell>
          <cell r="D16">
            <v>3.7671836460139989</v>
          </cell>
          <cell r="E16">
            <v>1.7218885123000405E-2</v>
          </cell>
          <cell r="F16">
            <v>4.5707580890619577E-3</v>
          </cell>
          <cell r="H16">
            <v>3.8941727221990026</v>
          </cell>
          <cell r="I16">
            <v>-0.12698907618500366</v>
          </cell>
          <cell r="J16">
            <v>-3.2610026633152038E-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15.606057227842996</v>
          </cell>
          <cell r="HE16">
            <v>47.264285931476998</v>
          </cell>
          <cell r="HF16">
            <v>48.962650049023999</v>
          </cell>
          <cell r="HG16">
            <v>50.481610018946</v>
          </cell>
          <cell r="HH16">
            <v>47.866520823102</v>
          </cell>
          <cell r="HI16">
            <v>7.6650527727279991</v>
          </cell>
        </row>
        <row r="17">
          <cell r="C17">
            <v>7.7608506390919958</v>
          </cell>
          <cell r="D17">
            <v>7.9128753527720015</v>
          </cell>
          <cell r="E17">
            <v>-0.1520247136800057</v>
          </cell>
          <cell r="F17">
            <v>-1.9212322563219589E-2</v>
          </cell>
          <cell r="H17">
            <v>8.3130653389760027</v>
          </cell>
          <cell r="I17">
            <v>-0.40018998620400126</v>
          </cell>
          <cell r="J17">
            <v>-4.8139882207794166E-2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5.2442064545029998</v>
          </cell>
          <cell r="HG17">
            <v>103.04931067987999</v>
          </cell>
          <cell r="HH17">
            <v>100.958410311308</v>
          </cell>
          <cell r="HI17">
            <v>15.823982666078994</v>
          </cell>
        </row>
        <row r="18">
          <cell r="C18">
            <v>11.822485278855009</v>
          </cell>
          <cell r="D18">
            <v>10.993613541574</v>
          </cell>
          <cell r="E18">
            <v>0.82887173728100905</v>
          </cell>
          <cell r="F18">
            <v>7.5395749918487326E-2</v>
          </cell>
          <cell r="H18">
            <v>0</v>
          </cell>
          <cell r="I18">
            <v>10.993613541574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80.756670455065986</v>
          </cell>
          <cell r="HH18">
            <v>157.942097837978</v>
          </cell>
          <cell r="HI18">
            <v>31.498790743627008</v>
          </cell>
        </row>
        <row r="19">
          <cell r="C19">
            <v>14.650536223507011</v>
          </cell>
          <cell r="D19">
            <v>14.488275792217006</v>
          </cell>
          <cell r="E19">
            <v>0.16226043129000445</v>
          </cell>
          <cell r="F19">
            <v>1.1199430050687574E-2</v>
          </cell>
          <cell r="H19">
            <v>0</v>
          </cell>
          <cell r="I19">
            <v>14.488275792217006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51.607245461197984</v>
          </cell>
          <cell r="HH19">
            <v>178.76390665675498</v>
          </cell>
          <cell r="HI19">
            <v>33.485866505594018</v>
          </cell>
        </row>
        <row r="20">
          <cell r="C20">
            <v>9.6433904077469386</v>
          </cell>
          <cell r="D20">
            <v>9.7177150386699811</v>
          </cell>
          <cell r="E20">
            <v>-7.4324630923042534E-2</v>
          </cell>
          <cell r="F20">
            <v>-7.648364932217132E-3</v>
          </cell>
          <cell r="H20">
            <v>0</v>
          </cell>
          <cell r="I20">
            <v>9.7177150386699811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24.756801394748571</v>
          </cell>
          <cell r="HH20">
            <v>103.22034030119002</v>
          </cell>
          <cell r="HI20">
            <v>22.780616431850731</v>
          </cell>
        </row>
        <row r="21">
          <cell r="C21">
            <v>7.5539658349999996</v>
          </cell>
          <cell r="D21">
            <v>0</v>
          </cell>
          <cell r="E21">
            <v>7.5539658349999996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84.724982595038782</v>
          </cell>
          <cell r="HI21">
            <v>15.571880481000001</v>
          </cell>
        </row>
        <row r="22">
          <cell r="C22">
            <v>4.6726058729999975</v>
          </cell>
          <cell r="D22">
            <v>0</v>
          </cell>
          <cell r="E22">
            <v>4.6726058729999975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48.663885599000004</v>
          </cell>
          <cell r="HI22">
            <v>9.4954122569999964</v>
          </cell>
        </row>
        <row r="23">
          <cell r="C23">
            <v>13.172512236999975</v>
          </cell>
          <cell r="D23">
            <v>0</v>
          </cell>
          <cell r="E23">
            <v>13.172512236999975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18.81291661699994</v>
          </cell>
          <cell r="HI23">
            <v>33.602001671999993</v>
          </cell>
        </row>
        <row r="24">
          <cell r="C24">
            <v>93.832441579375569</v>
          </cell>
          <cell r="D24">
            <v>75.064976072460084</v>
          </cell>
          <cell r="E24">
            <v>18.767465506915485</v>
          </cell>
          <cell r="F24">
            <v>0.2500162724197672</v>
          </cell>
          <cell r="H24">
            <v>29.277539131689007</v>
          </cell>
          <cell r="I24">
            <v>45.787436940771073</v>
          </cell>
          <cell r="J24">
            <v>1.5639100245010797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86.225327787704117</v>
          </cell>
          <cell r="HE24">
            <v>226.53901477047609</v>
          </cell>
          <cell r="HF24">
            <v>275.97466296435141</v>
          </cell>
          <cell r="HG24">
            <v>613.08368606679653</v>
          </cell>
          <cell r="HH24">
            <v>1144.0504969611184</v>
          </cell>
          <cell r="HI24">
            <v>229.91559016552938</v>
          </cell>
        </row>
        <row r="25">
          <cell r="C25">
            <v>111.26047365085276</v>
          </cell>
          <cell r="D25">
            <v>0</v>
          </cell>
          <cell r="E25">
            <v>111.26047365085276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662.7124528564334</v>
          </cell>
          <cell r="HI25">
            <v>215.9948950338592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GW26">
            <v>488.55761492948091</v>
          </cell>
          <cell r="GX26">
            <v>917.27099422388937</v>
          </cell>
          <cell r="GY26">
            <v>1241.8934669682365</v>
          </cell>
          <cell r="GZ26">
            <v>1353.9553311991301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GW27">
            <v>416.11622640672834</v>
          </cell>
          <cell r="GX27">
            <v>422.35153379356166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GW28">
            <v>0</v>
          </cell>
          <cell r="GX28">
            <v>7.7188370000000006</v>
          </cell>
          <cell r="GY28">
            <v>7.821274411000001</v>
          </cell>
          <cell r="GZ28">
            <v>9.6226198329999981</v>
          </cell>
          <cell r="HA28">
            <v>9.2220969999999998</v>
          </cell>
          <cell r="HB28">
            <v>8.7085847799999954</v>
          </cell>
          <cell r="HC28">
            <v>7.3715655797580011</v>
          </cell>
          <cell r="HD28">
            <v>9.5216528460000021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GW29">
            <v>0</v>
          </cell>
          <cell r="GX29">
            <v>27.635560433668893</v>
          </cell>
          <cell r="GY29">
            <v>91.569863806012307</v>
          </cell>
          <cell r="GZ29">
            <v>40.760605741518901</v>
          </cell>
          <cell r="HA29">
            <v>879.77710214001536</v>
          </cell>
          <cell r="HB29">
            <v>1235.0735367485147</v>
          </cell>
          <cell r="HC29">
            <v>0</v>
          </cell>
          <cell r="HD29">
            <v>129.25781567299481</v>
          </cell>
          <cell r="HE29">
            <v>0</v>
          </cell>
          <cell r="HF29">
            <v>0.89295715500001027</v>
          </cell>
          <cell r="HG29">
            <v>0</v>
          </cell>
          <cell r="HH29">
            <v>0</v>
          </cell>
          <cell r="HI29">
            <v>0</v>
          </cell>
        </row>
        <row r="31">
          <cell r="C31">
            <v>9.9177833842708569</v>
          </cell>
          <cell r="D31">
            <v>10.535750278041801</v>
          </cell>
          <cell r="E31">
            <v>-0.61796689377094438</v>
          </cell>
          <cell r="F31">
            <v>-5.8654284456502996E-2</v>
          </cell>
          <cell r="H31">
            <v>11.54374741198979</v>
          </cell>
          <cell r="I31">
            <v>-1.0079971339479883</v>
          </cell>
          <cell r="J31">
            <v>-8.7319749642221278E-2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GW31">
            <v>18.942207420850146</v>
          </cell>
          <cell r="GX31">
            <v>17.686429434254269</v>
          </cell>
          <cell r="GY31">
            <v>19.257870957368812</v>
          </cell>
          <cell r="GZ31">
            <v>19.001704971236393</v>
          </cell>
          <cell r="HA31">
            <v>25.846290436492009</v>
          </cell>
          <cell r="HB31">
            <v>24.246167652380436</v>
          </cell>
          <cell r="HC31">
            <v>17.292115387793949</v>
          </cell>
          <cell r="HD31">
            <v>11.624772627416323</v>
          </cell>
          <cell r="HE31">
            <v>12.221960924804941</v>
          </cell>
          <cell r="HF31">
            <v>12.921556042827675</v>
          </cell>
          <cell r="HG31">
            <v>11.05560868156021</v>
          </cell>
          <cell r="HH31">
            <v>9.8497570515546453</v>
          </cell>
          <cell r="HI31">
            <v>9.9822535622586717</v>
          </cell>
        </row>
        <row r="33">
          <cell r="C33">
            <v>42.54849024</v>
          </cell>
          <cell r="D33">
            <v>22.832297571897278</v>
          </cell>
          <cell r="E33">
            <v>19.716192668102721</v>
          </cell>
          <cell r="F33">
            <v>0.86352206150160027</v>
          </cell>
          <cell r="H33">
            <v>23.15491347952868</v>
          </cell>
          <cell r="I33">
            <v>-0.32261590763140191</v>
          </cell>
          <cell r="J33">
            <v>-1.3932935137789544E-2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GW33">
            <v>405.81975420551674</v>
          </cell>
          <cell r="GX33">
            <v>408.73116200554477</v>
          </cell>
          <cell r="GY33">
            <v>533.03741723958046</v>
          </cell>
          <cell r="GZ33">
            <v>488.8935630749184</v>
          </cell>
          <cell r="HA33">
            <v>438.41327306178107</v>
          </cell>
          <cell r="HB33">
            <v>397.46334857117688</v>
          </cell>
          <cell r="HC33">
            <v>174.82623376053351</v>
          </cell>
          <cell r="HD33">
            <v>236.5935711055277</v>
          </cell>
          <cell r="HE33">
            <v>288.49960292350698</v>
          </cell>
          <cell r="HF33">
            <v>358.21341331157237</v>
          </cell>
          <cell r="HG33">
            <v>366.07342338756979</v>
          </cell>
          <cell r="HH33">
            <v>405.53503845407738</v>
          </cell>
          <cell r="HI33">
            <v>88.663643100000002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GW34">
            <v>167.21257488225231</v>
          </cell>
          <cell r="GX34">
            <v>152.73102511653622</v>
          </cell>
          <cell r="GY34">
            <v>208.80699506273115</v>
          </cell>
          <cell r="GZ34">
            <v>140.2130698178307</v>
          </cell>
          <cell r="HA34">
            <v>137.45138592243615</v>
          </cell>
          <cell r="HB34">
            <v>86.129639260634349</v>
          </cell>
          <cell r="HC34">
            <v>13.035566837440175</v>
          </cell>
          <cell r="HD34">
            <v>8.1445384715244931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</row>
        <row r="35">
          <cell r="C35">
            <v>7.9462655</v>
          </cell>
          <cell r="D35">
            <v>1.1842034591799999</v>
          </cell>
          <cell r="E35">
            <v>6.7620620408200001</v>
          </cell>
          <cell r="F35">
            <v>5.710219800829142</v>
          </cell>
          <cell r="H35">
            <v>5.2258694145100009</v>
          </cell>
          <cell r="I35">
            <v>-4.0416659553300009</v>
          </cell>
          <cell r="J35">
            <v>-0.77339589544813847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GW35">
            <v>119.85693139909749</v>
          </cell>
          <cell r="GX35">
            <v>80.584979651866263</v>
          </cell>
          <cell r="GY35">
            <v>175.05930058482758</v>
          </cell>
          <cell r="GZ35">
            <v>183.97644775541667</v>
          </cell>
          <cell r="HA35">
            <v>119.10696721304811</v>
          </cell>
          <cell r="HB35">
            <v>80.01219362521978</v>
          </cell>
          <cell r="HC35">
            <v>159.11313765354308</v>
          </cell>
          <cell r="HD35">
            <v>131.33574953058664</v>
          </cell>
          <cell r="HE35">
            <v>69.815656582598436</v>
          </cell>
          <cell r="HF35">
            <v>128.21198995020421</v>
          </cell>
          <cell r="HG35">
            <v>123.19574533657999</v>
          </cell>
          <cell r="HH35">
            <v>46.256380621160005</v>
          </cell>
          <cell r="HI35">
            <v>16.348702809999999</v>
          </cell>
        </row>
        <row r="36">
          <cell r="C36">
            <v>13.243784880000002</v>
          </cell>
          <cell r="D36">
            <v>12.732839778100001</v>
          </cell>
          <cell r="E36">
            <v>0.51094510190000086</v>
          </cell>
          <cell r="F36">
            <v>4.0128134085124278E-2</v>
          </cell>
          <cell r="H36">
            <v>14.24909944</v>
          </cell>
          <cell r="I36">
            <v>-1.5162596618999995</v>
          </cell>
          <cell r="J36">
            <v>-0.1064109116709202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62.431915844021439</v>
          </cell>
          <cell r="HE36">
            <v>190.86371727306124</v>
          </cell>
          <cell r="HF36">
            <v>195.85514860000001</v>
          </cell>
          <cell r="HG36">
            <v>169.3230430337</v>
          </cell>
          <cell r="HH36">
            <v>168.61611777790003</v>
          </cell>
          <cell r="HI36">
            <v>25.517538900000002</v>
          </cell>
        </row>
        <row r="37">
          <cell r="C37">
            <v>1.6974211299999999</v>
          </cell>
          <cell r="D37">
            <v>1.847656135874709</v>
          </cell>
          <cell r="E37">
            <v>-0.15023500587470906</v>
          </cell>
          <cell r="F37">
            <v>-8.1311128709339348E-2</v>
          </cell>
          <cell r="H37">
            <v>2.0630867597324904</v>
          </cell>
          <cell r="I37">
            <v>-0.21543062385778144</v>
          </cell>
          <cell r="J37">
            <v>-0.10442150473871259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8.1212161143840298</v>
          </cell>
          <cell r="HE37">
            <v>20.958133347241141</v>
          </cell>
          <cell r="HF37">
            <v>26.362220502318369</v>
          </cell>
          <cell r="HG37">
            <v>22.147219309888207</v>
          </cell>
          <cell r="HH37">
            <v>21.889956145874709</v>
          </cell>
          <cell r="HI37">
            <v>4.3978050199999998</v>
          </cell>
        </row>
        <row r="38">
          <cell r="C38">
            <v>0.75880596999999994</v>
          </cell>
          <cell r="D38">
            <v>1.3854714283022969</v>
          </cell>
          <cell r="E38">
            <v>-0.62666545830229692</v>
          </cell>
          <cell r="F38">
            <v>-0.4523120762368868</v>
          </cell>
          <cell r="H38">
            <v>0</v>
          </cell>
          <cell r="I38">
            <v>1.3854714283022969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12.544472088749007</v>
          </cell>
          <cell r="HH38">
            <v>13.1753863483023</v>
          </cell>
          <cell r="HI38">
            <v>2.61953697</v>
          </cell>
        </row>
        <row r="39">
          <cell r="C39">
            <v>0.56237747999999999</v>
          </cell>
          <cell r="D39">
            <v>0.55318051944155122</v>
          </cell>
          <cell r="E39">
            <v>9.1969605584487635E-3</v>
          </cell>
          <cell r="F39">
            <v>1.6625604545390197E-2</v>
          </cell>
          <cell r="H39">
            <v>0.56504727327224691</v>
          </cell>
          <cell r="I39">
            <v>-1.1866753830695687E-2</v>
          </cell>
          <cell r="J39">
            <v>-2.10013469527498E-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2.1848480118980196</v>
          </cell>
          <cell r="HE39">
            <v>6.6956201466090537</v>
          </cell>
          <cell r="HF39">
            <v>7.0202725980530705</v>
          </cell>
          <cell r="HG39">
            <v>7.3249180574329706</v>
          </cell>
          <cell r="HH39">
            <v>7.031797288005321</v>
          </cell>
          <cell r="HI39">
            <v>1.13905776</v>
          </cell>
        </row>
        <row r="40">
          <cell r="C40">
            <v>1.0060471600000001</v>
          </cell>
          <cell r="D40">
            <v>1.0133909079683932</v>
          </cell>
          <cell r="E40">
            <v>-7.3437479683930995E-3</v>
          </cell>
          <cell r="F40">
            <v>-7.2467079689076362E-3</v>
          </cell>
          <cell r="H40">
            <v>1.0518105920139389</v>
          </cell>
          <cell r="I40">
            <v>-3.8419684045545743E-2</v>
          </cell>
          <cell r="J40">
            <v>-3.6527188770729357E-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.65552580681287498</v>
          </cell>
          <cell r="HG40">
            <v>13.038314033771815</v>
          </cell>
          <cell r="HH40">
            <v>12.924125231815406</v>
          </cell>
          <cell r="HI40">
            <v>2.05127937</v>
          </cell>
        </row>
        <row r="41">
          <cell r="C41">
            <v>1.40537515</v>
          </cell>
          <cell r="D41">
            <v>1.2853787920876028</v>
          </cell>
          <cell r="E41">
            <v>0.11999635791239727</v>
          </cell>
          <cell r="F41">
            <v>9.3354860567995995E-2</v>
          </cell>
          <cell r="H41">
            <v>0</v>
          </cell>
          <cell r="I41">
            <v>1.2853787920876028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9.717846139013929</v>
          </cell>
          <cell r="HH41">
            <v>18.463438307109886</v>
          </cell>
          <cell r="HI41">
            <v>3.7443580299999999</v>
          </cell>
        </row>
        <row r="42">
          <cell r="C42">
            <v>1.7415542500000001</v>
          </cell>
          <cell r="D42">
            <v>1.6939764497639085</v>
          </cell>
          <cell r="E42">
            <v>4.7577800236091594E-2</v>
          </cell>
          <cell r="F42">
            <v>2.8086459078414325E-2</v>
          </cell>
          <cell r="H42">
            <v>0</v>
          </cell>
          <cell r="I42">
            <v>1.6939764497639085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5.9348332280377685</v>
          </cell>
          <cell r="HH42">
            <v>20.900787470150718</v>
          </cell>
          <cell r="HI42">
            <v>3.98056783</v>
          </cell>
        </row>
        <row r="43">
          <cell r="C43">
            <v>1.1463394499999999</v>
          </cell>
          <cell r="D43">
            <v>1.1362001011788134</v>
          </cell>
          <cell r="E43">
            <v>1.01393488211865E-2</v>
          </cell>
          <cell r="F43">
            <v>8.9239112112970888E-3</v>
          </cell>
          <cell r="H43">
            <v>0</v>
          </cell>
          <cell r="I43">
            <v>1.1362001011788134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2.8470321603960862</v>
          </cell>
          <cell r="HH43">
            <v>12.073456821660475</v>
          </cell>
          <cell r="HI43">
            <v>2.7080018699999999</v>
          </cell>
        </row>
        <row r="44">
          <cell r="C44">
            <v>0.75700170999999994</v>
          </cell>
          <cell r="D44">
            <v>0</v>
          </cell>
          <cell r="E44">
            <v>0.75700170999999994</v>
          </cell>
          <cell r="F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8.504974934088537</v>
          </cell>
          <cell r="HI44">
            <v>1.56125106</v>
          </cell>
        </row>
        <row r="45">
          <cell r="C45">
            <v>0.58407573000000002</v>
          </cell>
          <cell r="D45">
            <v>0</v>
          </cell>
          <cell r="E45">
            <v>0.58407573000000002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6.081735698000001</v>
          </cell>
          <cell r="HI45">
            <v>1.19428131</v>
          </cell>
        </row>
        <row r="46">
          <cell r="C46">
            <v>1.54013672</v>
          </cell>
          <cell r="D46">
            <v>0</v>
          </cell>
          <cell r="E46">
            <v>1.54013672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13.663485410009997</v>
          </cell>
          <cell r="HI46">
            <v>3.9287628400000001</v>
          </cell>
        </row>
        <row r="47">
          <cell r="C47">
            <v>11.199134750000001</v>
          </cell>
          <cell r="D47">
            <v>8.9152543346172752</v>
          </cell>
          <cell r="E47">
            <v>2.2838804153827255</v>
          </cell>
          <cell r="F47">
            <v>0.25617669778803576</v>
          </cell>
          <cell r="H47">
            <v>3.6799446250186763</v>
          </cell>
          <cell r="I47">
            <v>5.2353097095985994</v>
          </cell>
          <cell r="J47">
            <v>1.4226599155882758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10.306064126282049</v>
          </cell>
          <cell r="HE47">
            <v>27.653753493850193</v>
          </cell>
          <cell r="HF47">
            <v>34.038018907184316</v>
          </cell>
          <cell r="HG47">
            <v>73.554635017289797</v>
          </cell>
          <cell r="HH47">
            <v>134.70914365501736</v>
          </cell>
          <cell r="HI47">
            <v>27.324902059999999</v>
          </cell>
        </row>
        <row r="48">
          <cell r="C48">
            <v>10.15930511</v>
          </cell>
          <cell r="D48">
            <v>0</v>
          </cell>
          <cell r="E48">
            <v>10.15930511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55.953396400000003</v>
          </cell>
          <cell r="HI48">
            <v>19.472499330000002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GW49">
            <v>55.210031423321695</v>
          </cell>
          <cell r="GX49">
            <v>88.573490538320186</v>
          </cell>
          <cell r="GY49">
            <v>130.09084502972743</v>
          </cell>
          <cell r="GZ49">
            <v>151.54699937088475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GW50">
            <v>63.540216500845233</v>
          </cell>
          <cell r="GX50">
            <v>74.942687916232956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GW51">
            <v>0</v>
          </cell>
          <cell r="GX51">
            <v>2.5220675143792244</v>
          </cell>
          <cell r="GY51">
            <v>3.1115762680861789</v>
          </cell>
          <cell r="GZ51">
            <v>3.4615053179770534</v>
          </cell>
          <cell r="HA51">
            <v>3.626857112584609</v>
          </cell>
          <cell r="HB51">
            <v>3.2888397844950465</v>
          </cell>
          <cell r="HC51">
            <v>2.6775292695502673</v>
          </cell>
          <cell r="HD51">
            <v>2.5644363775219108</v>
          </cell>
          <cell r="HE51">
            <v>0.1664755739970788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GW52">
            <v>0</v>
          </cell>
          <cell r="GX52">
            <v>9.37691126820995</v>
          </cell>
          <cell r="GY52">
            <v>15.9687002942081</v>
          </cell>
          <cell r="GZ52">
            <v>9.6955408128092095</v>
          </cell>
          <cell r="HA52">
            <v>178.22806281371217</v>
          </cell>
          <cell r="HB52">
            <v>228.03267590082768</v>
          </cell>
          <cell r="HC52">
            <v>0</v>
          </cell>
          <cell r="HD52">
            <v>21.810866755591192</v>
          </cell>
          <cell r="HE52">
            <v>0</v>
          </cell>
          <cell r="HF52">
            <v>0.10825585418381564</v>
          </cell>
          <cell r="HG52">
            <v>0</v>
          </cell>
          <cell r="HH52">
            <v>0</v>
          </cell>
          <cell r="HI52">
            <v>0</v>
          </cell>
        </row>
        <row r="54">
          <cell r="C54">
            <v>650.31489286521378</v>
          </cell>
          <cell r="D54">
            <v>477.81339634982936</v>
          </cell>
          <cell r="E54">
            <v>172.50149651538442</v>
          </cell>
          <cell r="F54">
            <v>0.36102272944454672</v>
          </cell>
          <cell r="H54">
            <v>200.04937711649737</v>
          </cell>
          <cell r="I54">
            <v>277.76401923333196</v>
          </cell>
          <cell r="J54">
            <v>1.3884773011393983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GW54">
            <v>2150.1101383667165</v>
          </cell>
          <cell r="GX54">
            <v>2303.8951116810449</v>
          </cell>
          <cell r="GY54">
            <v>2764.4099210252489</v>
          </cell>
          <cell r="GZ54">
            <v>2561.997584634953</v>
          </cell>
          <cell r="HA54">
            <v>1688.4959224528891</v>
          </cell>
          <cell r="HB54">
            <v>1633.9210668655155</v>
          </cell>
          <cell r="HC54">
            <v>1005.9700068230781</v>
          </cell>
          <cell r="HD54">
            <v>1853.6860264423487</v>
          </cell>
          <cell r="HE54">
            <v>2356.109802665429</v>
          </cell>
          <cell r="HF54">
            <v>2770.6753419603065</v>
          </cell>
          <cell r="HG54">
            <v>3406.2812449889029</v>
          </cell>
          <cell r="HH54">
            <v>8691.4485218813916</v>
          </cell>
          <cell r="HI54">
            <v>1301.1457297854745</v>
          </cell>
        </row>
        <row r="55">
          <cell r="C55">
            <v>169.46222222293937</v>
          </cell>
          <cell r="D55">
            <v>0</v>
          </cell>
          <cell r="E55">
            <v>169.46222222293937</v>
          </cell>
          <cell r="F55">
            <v>0</v>
          </cell>
          <cell r="H55">
            <v>99.041038087196029</v>
          </cell>
          <cell r="I55">
            <v>-99.041038087196029</v>
          </cell>
          <cell r="J55">
            <v>-1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GW55">
            <v>678.22667165878806</v>
          </cell>
          <cell r="GX55">
            <v>771.35536874426418</v>
          </cell>
          <cell r="GY55">
            <v>826.31640380312535</v>
          </cell>
          <cell r="GZ55">
            <v>938.35562287082303</v>
          </cell>
          <cell r="HA55">
            <v>740.47899269165998</v>
          </cell>
          <cell r="HB55">
            <v>762.24061216706957</v>
          </cell>
          <cell r="HC55">
            <v>329.41160551125688</v>
          </cell>
          <cell r="HD55">
            <v>865.01522756846248</v>
          </cell>
          <cell r="HE55">
            <v>1102.5634926364969</v>
          </cell>
          <cell r="HF55">
            <v>1362.9592330134963</v>
          </cell>
          <cell r="HG55">
            <v>1624.8780428712489</v>
          </cell>
          <cell r="HH55">
            <v>2921.4659282544189</v>
          </cell>
          <cell r="HI55">
            <v>346.12958893856501</v>
          </cell>
        </row>
        <row r="56">
          <cell r="C56">
            <v>253.35487761209177</v>
          </cell>
          <cell r="D56">
            <v>195.22595210182939</v>
          </cell>
          <cell r="E56">
            <v>58.128925510262377</v>
          </cell>
          <cell r="F56">
            <v>0.29775204005634698</v>
          </cell>
          <cell r="H56">
            <v>99.618899600286426</v>
          </cell>
          <cell r="I56">
            <v>95.607052501542967</v>
          </cell>
          <cell r="J56">
            <v>0.9597280524595162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GW56">
            <v>663.38445773073295</v>
          </cell>
          <cell r="GX56">
            <v>700.97923700176329</v>
          </cell>
          <cell r="GY56">
            <v>725.48806145842741</v>
          </cell>
          <cell r="GZ56">
            <v>762.75691433659676</v>
          </cell>
          <cell r="HA56">
            <v>943.83885214322891</v>
          </cell>
          <cell r="HB56">
            <v>871.68045469844583</v>
          </cell>
          <cell r="HC56">
            <v>339.60038027885503</v>
          </cell>
          <cell r="HD56">
            <v>875.34897953212135</v>
          </cell>
          <cell r="HE56">
            <v>1109.7220974262864</v>
          </cell>
          <cell r="HF56">
            <v>1375.8635636657775</v>
          </cell>
          <cell r="HG56">
            <v>1644.465519566596</v>
          </cell>
          <cell r="HH56">
            <v>3126.7526742884065</v>
          </cell>
          <cell r="HI56">
            <v>507.12295282194862</v>
          </cell>
        </row>
        <row r="57">
          <cell r="C57">
            <v>227.49779303018261</v>
          </cell>
          <cell r="D57">
            <v>87.287444247999971</v>
          </cell>
          <cell r="E57">
            <v>140.21034878218262</v>
          </cell>
          <cell r="F57">
            <v>1.6063060385159036</v>
          </cell>
          <cell r="H57">
            <v>0</v>
          </cell>
          <cell r="I57">
            <v>87.287444247999971</v>
          </cell>
          <cell r="J57">
            <v>0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GW57">
            <v>280.71189932057166</v>
          </cell>
          <cell r="GX57">
            <v>388.13204600535096</v>
          </cell>
          <cell r="GY57">
            <v>551.6699152602323</v>
          </cell>
          <cell r="GZ57">
            <v>532.84149733867321</v>
          </cell>
          <cell r="HA57">
            <v>4.1780776179999997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74.268186845323797</v>
          </cell>
          <cell r="HH57">
            <v>2447.769280513372</v>
          </cell>
          <cell r="HI57">
            <v>447.89318802496086</v>
          </cell>
        </row>
        <row r="58">
          <cell r="C58">
            <v>0</v>
          </cell>
          <cell r="D58">
            <v>195.3</v>
          </cell>
          <cell r="E58">
            <v>-195.3</v>
          </cell>
          <cell r="F58">
            <v>-1</v>
          </cell>
          <cell r="H58">
            <v>1.3894394290149212</v>
          </cell>
          <cell r="I58">
            <v>193.9105605709851</v>
          </cell>
          <cell r="J58">
            <v>139.5602834651547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GW58">
            <v>527.78710965662344</v>
          </cell>
          <cell r="GX58">
            <v>443.42845992966642</v>
          </cell>
          <cell r="GY58">
            <v>660.93554050346415</v>
          </cell>
          <cell r="GZ58">
            <v>328.04355008886006</v>
          </cell>
          <cell r="HA58">
            <v>0</v>
          </cell>
          <cell r="HB58">
            <v>0</v>
          </cell>
          <cell r="HC58">
            <v>336.95802103296614</v>
          </cell>
          <cell r="HD58">
            <v>113.32181934176498</v>
          </cell>
          <cell r="HE58">
            <v>143.82421260264553</v>
          </cell>
          <cell r="HF58">
            <v>31.85254528103285</v>
          </cell>
          <cell r="HG58">
            <v>62.669495705734519</v>
          </cell>
          <cell r="HH58">
            <v>195.46063882519491</v>
          </cell>
          <cell r="HI58">
            <v>0</v>
          </cell>
        </row>
        <row r="60">
          <cell r="C60">
            <v>9.7844332314704694</v>
          </cell>
          <cell r="D60">
            <v>8.9561427909670428</v>
          </cell>
          <cell r="E60">
            <v>0.82829044050342659</v>
          </cell>
          <cell r="F60">
            <v>9.248294269479726E-2</v>
          </cell>
          <cell r="H60">
            <v>13.339967591403251</v>
          </cell>
          <cell r="I60">
            <v>-4.3838248004362086</v>
          </cell>
          <cell r="J60">
            <v>-0.32862334712576818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GW60">
            <v>10.798383625910605</v>
          </cell>
          <cell r="GX60">
            <v>11.884261627801619</v>
          </cell>
          <cell r="GY60">
            <v>15.593696389100636</v>
          </cell>
          <cell r="GZ60">
            <v>15.033390667123857</v>
          </cell>
          <cell r="HA60">
            <v>15.640166034864905</v>
          </cell>
          <cell r="HB60">
            <v>14.986507326747697</v>
          </cell>
          <cell r="HC60">
            <v>13.865204727124381</v>
          </cell>
          <cell r="HD60">
            <v>11.948227495229588</v>
          </cell>
          <cell r="HE60">
            <v>12.132846744249724</v>
          </cell>
          <cell r="HF60">
            <v>12.949965089582797</v>
          </cell>
          <cell r="HG60">
            <v>12.898312918990188</v>
          </cell>
          <cell r="HH60">
            <v>9.1833852274894863</v>
          </cell>
          <cell r="HI60">
            <v>9.9131453167795271</v>
          </cell>
        </row>
        <row r="62">
          <cell r="C62">
            <v>63.629626486705561</v>
          </cell>
          <cell r="D62">
            <v>42.79365005146002</v>
          </cell>
          <cell r="E62">
            <v>20.835976435245541</v>
          </cell>
          <cell r="F62">
            <v>0.48689411653808357</v>
          </cell>
          <cell r="H62">
            <v>26.686522074144822</v>
          </cell>
          <cell r="I62">
            <v>16.107127977315198</v>
          </cell>
          <cell r="J62">
            <v>0.60356789590504767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GW62">
            <v>232.17714112043535</v>
          </cell>
          <cell r="GX62">
            <v>273.80092270230767</v>
          </cell>
          <cell r="GY62">
            <v>431.073690034854</v>
          </cell>
          <cell r="GZ62">
            <v>385.15510578044967</v>
          </cell>
          <cell r="HA62">
            <v>264.08356576355561</v>
          </cell>
          <cell r="HB62">
            <v>244.86770039907461</v>
          </cell>
          <cell r="HC62">
            <v>139.47980093948686</v>
          </cell>
          <cell r="HD62">
            <v>221.48262348661353</v>
          </cell>
          <cell r="HE62">
            <v>285.86319148364112</v>
          </cell>
          <cell r="HF62">
            <v>358.80148952953846</v>
          </cell>
          <cell r="HG62">
            <v>439.35281387954348</v>
          </cell>
          <cell r="HH62">
            <v>798.16919961330905</v>
          </cell>
          <cell r="HI62">
            <v>128.98446697670556</v>
          </cell>
        </row>
        <row r="63">
          <cell r="C63">
            <v>17.00474758</v>
          </cell>
          <cell r="D63">
            <v>0</v>
          </cell>
          <cell r="E63">
            <v>17.00474758</v>
          </cell>
          <cell r="F63">
            <v>0</v>
          </cell>
          <cell r="H63">
            <v>13.225456538610921</v>
          </cell>
          <cell r="I63">
            <v>-13.225456538610921</v>
          </cell>
          <cell r="J63">
            <v>-1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GW63">
            <v>72.443692709026521</v>
          </cell>
          <cell r="GX63">
            <v>94.797660803709874</v>
          </cell>
          <cell r="GY63">
            <v>120.48676955416077</v>
          </cell>
          <cell r="GZ63">
            <v>137.4931290055633</v>
          </cell>
          <cell r="HA63">
            <v>117.34820679336696</v>
          </cell>
          <cell r="HB63">
            <v>114.6757433087059</v>
          </cell>
          <cell r="HC63">
            <v>49.447665316663496</v>
          </cell>
          <cell r="HD63">
            <v>107.14995972237972</v>
          </cell>
          <cell r="HE63">
            <v>134.39025408431206</v>
          </cell>
          <cell r="HF63">
            <v>178.08384224401479</v>
          </cell>
          <cell r="HG63">
            <v>198.08779835980314</v>
          </cell>
          <cell r="HH63">
            <v>275.46028178017411</v>
          </cell>
          <cell r="HI63">
            <v>35.098303690000002</v>
          </cell>
        </row>
        <row r="64">
          <cell r="C64">
            <v>25.477840830000002</v>
          </cell>
          <cell r="D64">
            <v>20.238642735413713</v>
          </cell>
          <cell r="E64">
            <v>5.239198094586289</v>
          </cell>
          <cell r="F64">
            <v>0.25887102030902026</v>
          </cell>
          <cell r="H64">
            <v>13.225456538610921</v>
          </cell>
          <cell r="I64">
            <v>7.013186196802792</v>
          </cell>
          <cell r="J64">
            <v>0.53027932732062733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GW64">
            <v>68.195853937618253</v>
          </cell>
          <cell r="GX64">
            <v>86.271086925109657</v>
          </cell>
          <cell r="GY64">
            <v>102.31024503528539</v>
          </cell>
          <cell r="GZ64">
            <v>106.82886945472626</v>
          </cell>
          <cell r="HA64">
            <v>146.42200314883866</v>
          </cell>
          <cell r="HB64">
            <v>130.1919570903687</v>
          </cell>
          <cell r="HC64">
            <v>48.915015777039379</v>
          </cell>
          <cell r="HD64">
            <v>105.43097266167683</v>
          </cell>
          <cell r="HE64">
            <v>134.41199703276959</v>
          </cell>
          <cell r="HF64">
            <v>178.08384224401479</v>
          </cell>
          <cell r="HG64">
            <v>198.11637334591299</v>
          </cell>
          <cell r="HH64">
            <v>295.69892762276282</v>
          </cell>
          <cell r="HI64">
            <v>51.43104246</v>
          </cell>
        </row>
        <row r="65">
          <cell r="C65">
            <v>21.13916601</v>
          </cell>
          <cell r="D65">
            <v>7.2029598993449575</v>
          </cell>
          <cell r="E65">
            <v>13.936206110655043</v>
          </cell>
          <cell r="F65">
            <v>1.9347887959118599</v>
          </cell>
          <cell r="H65">
            <v>0</v>
          </cell>
          <cell r="I65">
            <v>7.2029598993449575</v>
          </cell>
          <cell r="J65">
            <v>0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GW65">
            <v>29.214233135306557</v>
          </cell>
          <cell r="GX65">
            <v>42.736823833153217</v>
          </cell>
          <cell r="GY65">
            <v>63.93142425561534</v>
          </cell>
          <cell r="GZ65">
            <v>65.969648892759977</v>
          </cell>
          <cell r="HA65">
            <v>0.31335582134999995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38.773195369999996</v>
          </cell>
          <cell r="HH65">
            <v>210.67145847961638</v>
          </cell>
          <cell r="HI65">
            <v>42.447248760000001</v>
          </cell>
        </row>
        <row r="66">
          <cell r="C66">
            <v>7.87206670555771E-3</v>
          </cell>
          <cell r="D66">
            <v>15.352047416701353</v>
          </cell>
          <cell r="E66">
            <v>-15.344175349995796</v>
          </cell>
          <cell r="F66">
            <v>-0.99948723017250496</v>
          </cell>
          <cell r="H66">
            <v>0.2356089969229796</v>
          </cell>
          <cell r="I66">
            <v>15.116438419778374</v>
          </cell>
          <cell r="J66">
            <v>64.159003336871407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GW66">
            <v>62.32336133848402</v>
          </cell>
          <cell r="GX66">
            <v>49.995351140334932</v>
          </cell>
          <cell r="GY66">
            <v>144.34525118979246</v>
          </cell>
          <cell r="GZ66">
            <v>74.863458427400118</v>
          </cell>
          <cell r="HA66">
            <v>0</v>
          </cell>
          <cell r="HB66">
            <v>0</v>
          </cell>
          <cell r="HC66">
            <v>41.117119845783982</v>
          </cell>
          <cell r="HD66">
            <v>8.9016911025569794</v>
          </cell>
          <cell r="HE66">
            <v>17.060940366559475</v>
          </cell>
          <cell r="HF66">
            <v>2.6338050415088903</v>
          </cell>
          <cell r="HG66">
            <v>4.3754468038273249</v>
          </cell>
          <cell r="HH66">
            <v>16.338531730755705</v>
          </cell>
          <cell r="HI66">
            <v>7.87206670555771E-3</v>
          </cell>
        </row>
        <row r="68">
          <cell r="C68">
            <v>0.85409557647946632</v>
          </cell>
          <cell r="D68">
            <v>6.9153003545565133</v>
          </cell>
          <cell r="E68">
            <v>-6.0612047780770473</v>
          </cell>
          <cell r="F68">
            <v>-0.87649190451768311</v>
          </cell>
          <cell r="H68">
            <v>2.232603259482175</v>
          </cell>
          <cell r="I68">
            <v>4.6826970950743387</v>
          </cell>
          <cell r="J68">
            <v>2.0974156851139028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GW68">
            <v>4.8043639455426677</v>
          </cell>
          <cell r="GX68">
            <v>4.0783419194750747</v>
          </cell>
          <cell r="GY68">
            <v>1.5237380614952574</v>
          </cell>
          <cell r="GZ68">
            <v>3.4224171480860166</v>
          </cell>
          <cell r="HA68">
            <v>12.693676069147756</v>
          </cell>
          <cell r="HB68">
            <v>5.0087964549769541</v>
          </cell>
          <cell r="HC68">
            <v>4.1826558189139851</v>
          </cell>
          <cell r="HD68">
            <v>10.359795783413954</v>
          </cell>
          <cell r="HE68">
            <v>27.551747211980601</v>
          </cell>
          <cell r="HF68">
            <v>28.862356279359339</v>
          </cell>
          <cell r="HG68">
            <v>46.342494193346212</v>
          </cell>
          <cell r="HH68">
            <v>50.485293344127903</v>
          </cell>
          <cell r="HI68">
            <v>5.2252606646559947</v>
          </cell>
        </row>
        <row r="70">
          <cell r="C70">
            <v>2.2777675478720214</v>
          </cell>
          <cell r="D70">
            <v>12.134278936179827</v>
          </cell>
          <cell r="E70">
            <v>-9.8565113883078048</v>
          </cell>
          <cell r="F70">
            <v>-0.81228653471278123</v>
          </cell>
          <cell r="H70">
            <v>6.2213945138666951</v>
          </cell>
          <cell r="I70">
            <v>5.912884422313132</v>
          </cell>
          <cell r="J70">
            <v>0.95041142450202554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6140755325217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4.9988897909214831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5.1967825743189247</v>
          </cell>
          <cell r="EF70">
            <v>8.7321878737538228</v>
          </cell>
          <cell r="EG70">
            <v>7.9594675776745252</v>
          </cell>
          <cell r="EH70">
            <v>8.8936518504044457</v>
          </cell>
          <cell r="EI70">
            <v>19.691637433464383</v>
          </cell>
          <cell r="EJ70">
            <v>8.0283061953515027</v>
          </cell>
          <cell r="EK70">
            <v>14.03220405186109</v>
          </cell>
          <cell r="EL70">
            <v>10.234996565857937</v>
          </cell>
          <cell r="EM70">
            <v>14.055051959546553</v>
          </cell>
          <cell r="EN70">
            <v>12.134278936179827</v>
          </cell>
          <cell r="EO70">
            <v>11.995055906104906</v>
          </cell>
          <cell r="EP70">
            <v>20.117854627281169</v>
          </cell>
          <cell r="EQ70">
            <v>17.911612108431626</v>
          </cell>
          <cell r="ER70">
            <v>12.036567461555405</v>
          </cell>
          <cell r="ES70">
            <v>12.714172550414</v>
          </cell>
          <cell r="ET70">
            <v>16.271925220240913</v>
          </cell>
          <cell r="EU70">
            <v>137.12015261419191</v>
          </cell>
          <cell r="EV70">
            <v>5.0326172232920703</v>
          </cell>
          <cell r="EW70">
            <v>2.6975818745746829</v>
          </cell>
          <cell r="EX70">
            <v>4.4232205029804481</v>
          </cell>
          <cell r="EY70">
            <v>8.0546227343034591</v>
          </cell>
          <cell r="EZ70">
            <v>2.2777675478720214</v>
          </cell>
          <cell r="GW70">
            <v>75.782521088678195</v>
          </cell>
          <cell r="GX70">
            <v>42.583520472204221</v>
          </cell>
          <cell r="GY70">
            <v>51.770620724262663</v>
          </cell>
          <cell r="GZ70">
            <v>53.096191747694249</v>
          </cell>
          <cell r="HA70">
            <v>57.633789863546724</v>
          </cell>
          <cell r="HB70">
            <v>70.952982605152869</v>
          </cell>
          <cell r="HC70">
            <v>57.322501061678793</v>
          </cell>
          <cell r="HD70">
            <v>58.903338392275927</v>
          </cell>
          <cell r="HE70">
            <v>62.328485588457958</v>
          </cell>
          <cell r="HF70">
            <v>62.635337250215684</v>
          </cell>
          <cell r="HG70">
            <v>113.67186078930425</v>
          </cell>
          <cell r="HH70">
            <v>260.5096617595504</v>
          </cell>
          <cell r="HI70">
            <v>7.4063876143189615</v>
          </cell>
        </row>
        <row r="71">
          <cell r="C71">
            <v>1.3227917463747612</v>
          </cell>
          <cell r="D71">
            <v>2.3651197220412512</v>
          </cell>
          <cell r="E71">
            <v>-1.04232797566649</v>
          </cell>
          <cell r="F71">
            <v>-0.44070833537631388</v>
          </cell>
          <cell r="H71">
            <v>2.6812548140884269</v>
          </cell>
          <cell r="I71">
            <v>-0.31613509204717571</v>
          </cell>
          <cell r="J71">
            <v>-0.1179056501404009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3.4476796472144411</v>
          </cell>
          <cell r="EH71">
            <v>2.782960769069132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1826219298245619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1.3227917463747612</v>
          </cell>
          <cell r="GW71">
            <v>55.346058590706313</v>
          </cell>
          <cell r="GX71">
            <v>27.482457413191234</v>
          </cell>
          <cell r="GY71">
            <v>23.171685337474422</v>
          </cell>
          <cell r="GZ71">
            <v>25.578330174848631</v>
          </cell>
          <cell r="HA71">
            <v>27.704657158641773</v>
          </cell>
          <cell r="HB71">
            <v>29.931969096451766</v>
          </cell>
          <cell r="HC71">
            <v>27.898333326402742</v>
          </cell>
          <cell r="HD71">
            <v>29.3085316666882</v>
          </cell>
          <cell r="HE71">
            <v>29.035137976436207</v>
          </cell>
          <cell r="HF71">
            <v>33.865690254262098</v>
          </cell>
          <cell r="HG71">
            <v>34.061986371783945</v>
          </cell>
          <cell r="HH71">
            <v>35.866236922478826</v>
          </cell>
          <cell r="HI71">
            <v>4.9627472607009757</v>
          </cell>
        </row>
        <row r="72">
          <cell r="C72">
            <v>0.22128455077907266</v>
          </cell>
          <cell r="D72">
            <v>1.7553231182896933</v>
          </cell>
          <cell r="E72">
            <v>-1.5340385675106207</v>
          </cell>
          <cell r="F72">
            <v>-0.87393514705447384</v>
          </cell>
          <cell r="H72">
            <v>3.0733513251323545</v>
          </cell>
          <cell r="I72">
            <v>-1.3180282068426612</v>
          </cell>
          <cell r="J72">
            <v>-0.42885699271166144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2149966495622708</v>
          </cell>
          <cell r="EH72">
            <v>1.9879534157611845</v>
          </cell>
          <cell r="EI72">
            <v>2.2241073275154566</v>
          </cell>
          <cell r="EJ72">
            <v>2.8261344506452803</v>
          </cell>
          <cell r="EK72">
            <v>3.1984170104988561</v>
          </cell>
          <cell r="EL72">
            <v>3.0838080994380457</v>
          </cell>
          <cell r="EM72">
            <v>2.9724202274797671</v>
          </cell>
          <cell r="EN72">
            <v>1.7553231182896933</v>
          </cell>
          <cell r="EO72">
            <v>1.9507266708762572</v>
          </cell>
          <cell r="EP72">
            <v>9.0964339820874649</v>
          </cell>
          <cell r="EQ72">
            <v>2.5479278672887853</v>
          </cell>
          <cell r="ER72">
            <v>2.7603355741143933</v>
          </cell>
          <cell r="ES72">
            <v>3.4216968285311378</v>
          </cell>
          <cell r="ET72">
            <v>2.5197118719277682</v>
          </cell>
          <cell r="EU72">
            <v>127.53598764215744</v>
          </cell>
          <cell r="EV72">
            <v>2.9642655192111009</v>
          </cell>
          <cell r="EW72">
            <v>0.8439337805074050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GW72">
            <v>15.437186804405618</v>
          </cell>
          <cell r="GX72">
            <v>10.079473282169966</v>
          </cell>
          <cell r="GY72">
            <v>24.601618885427634</v>
          </cell>
          <cell r="GZ72">
            <v>22.895983413568931</v>
          </cell>
          <cell r="HA72">
            <v>24.03949281710673</v>
          </cell>
          <cell r="HB72">
            <v>33.612002412449371</v>
          </cell>
          <cell r="HC72">
            <v>24.18414896304245</v>
          </cell>
          <cell r="HD72">
            <v>23.160343251322871</v>
          </cell>
          <cell r="HE72">
            <v>28.093466905764362</v>
          </cell>
          <cell r="HF72">
            <v>22.561269826541942</v>
          </cell>
          <cell r="HG72">
            <v>30.140917445233725</v>
          </cell>
          <cell r="HH72">
            <v>159.88191445612802</v>
          </cell>
          <cell r="HI72">
            <v>1.2781931865624228</v>
          </cell>
        </row>
        <row r="73">
          <cell r="C73">
            <v>0.1707003553634672</v>
          </cell>
          <cell r="D73">
            <v>7.6457533073739459</v>
          </cell>
          <cell r="E73">
            <v>-7.4750529520104783</v>
          </cell>
          <cell r="F73">
            <v>-0.97767383428408083</v>
          </cell>
          <cell r="H73">
            <v>0.20184520695329733</v>
          </cell>
          <cell r="I73">
            <v>7.4439081004206482</v>
          </cell>
          <cell r="J73">
            <v>36.879290882260136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130560645791784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0.20564675623709261</v>
          </cell>
          <cell r="EF73">
            <v>2.9466822407727129</v>
          </cell>
          <cell r="EG73">
            <v>2.951678098159388</v>
          </cell>
          <cell r="EH73">
            <v>3.901728705276573</v>
          </cell>
          <cell r="EI73">
            <v>14.175924246125104</v>
          </cell>
          <cell r="EJ73">
            <v>1.907055283906024</v>
          </cell>
          <cell r="EK73">
            <v>7.8319175892819901</v>
          </cell>
          <cell r="EL73">
            <v>3.6965199708336245</v>
          </cell>
          <cell r="EM73">
            <v>6.9453500204119445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1408706336863</v>
          </cell>
          <cell r="ER73">
            <v>6.238389679083757</v>
          </cell>
          <cell r="ES73">
            <v>6.7007927068643838</v>
          </cell>
          <cell r="ET73">
            <v>10.421012114107075</v>
          </cell>
          <cell r="EU73">
            <v>0.78623066120408258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19136083127269987</v>
          </cell>
          <cell r="EZ73">
            <v>0.1707003553634672</v>
          </cell>
          <cell r="GW73">
            <v>2.958759794448885</v>
          </cell>
          <cell r="GX73">
            <v>2.9237843964498045</v>
          </cell>
          <cell r="GY73">
            <v>1.5108522305807852</v>
          </cell>
          <cell r="GZ73">
            <v>3.2847638679805438</v>
          </cell>
          <cell r="HA73">
            <v>2.6750839013364329</v>
          </cell>
          <cell r="HB73">
            <v>3.1507953464940508</v>
          </cell>
          <cell r="HC73">
            <v>3.1357182508791355</v>
          </cell>
          <cell r="HD73">
            <v>3.4845184417311792</v>
          </cell>
          <cell r="HE73">
            <v>2.7872800519524725</v>
          </cell>
          <cell r="HF73">
            <v>3.0551121314834777</v>
          </cell>
          <cell r="HG73">
            <v>45.941389418381497</v>
          </cell>
          <cell r="HH73">
            <v>60.76964751354118</v>
          </cell>
          <cell r="HI73">
            <v>0.50084622716544813</v>
          </cell>
        </row>
        <row r="74">
          <cell r="C74">
            <v>0.56299089535472036</v>
          </cell>
          <cell r="D74">
            <v>0.36808278847493631</v>
          </cell>
          <cell r="E74">
            <v>0.19490810687978405</v>
          </cell>
          <cell r="F74">
            <v>0.52952246881018139</v>
          </cell>
          <cell r="H74">
            <v>0.26494316769261617</v>
          </cell>
          <cell r="I74">
            <v>0.10313962078232014</v>
          </cell>
          <cell r="J74">
            <v>0.38928960380658495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398352320019984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2100896029755721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0428181111462083</v>
          </cell>
          <cell r="EM74">
            <v>0.15473645516365464</v>
          </cell>
          <cell r="EN74">
            <v>0.36808278847493631</v>
          </cell>
          <cell r="EO74">
            <v>0.31729184282614642</v>
          </cell>
          <cell r="EP74">
            <v>0.17161528799435791</v>
          </cell>
          <cell r="EQ74">
            <v>0.3587009754270607</v>
          </cell>
          <cell r="ER74">
            <v>0.29962711919178792</v>
          </cell>
          <cell r="ES74">
            <v>0.21954192366312078</v>
          </cell>
          <cell r="ET74">
            <v>0.14857930438150868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0.56299089535472036</v>
          </cell>
          <cell r="GW74">
            <v>2.0405158991173828</v>
          </cell>
          <cell r="GX74">
            <v>2.0978053803932206</v>
          </cell>
          <cell r="GY74">
            <v>2.4864642707798197</v>
          </cell>
          <cell r="GZ74">
            <v>1.337114291296148</v>
          </cell>
          <cell r="HA74">
            <v>3.214555986461793</v>
          </cell>
          <cell r="HB74">
            <v>4.2582157497576807</v>
          </cell>
          <cell r="HC74">
            <v>2.1043005213544612</v>
          </cell>
          <cell r="HD74">
            <v>2.949945032533678</v>
          </cell>
          <cell r="HE74">
            <v>2.4126006543049194</v>
          </cell>
          <cell r="HF74">
            <v>3.1532650379281688</v>
          </cell>
          <cell r="HG74">
            <v>3.5275675539050679</v>
          </cell>
          <cell r="HH74">
            <v>3.9918628674023591</v>
          </cell>
          <cell r="HI74">
            <v>0.66460093989011493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GW76">
            <v>4.8149636899980415</v>
          </cell>
          <cell r="GX76">
            <v>10.281042087447339</v>
          </cell>
          <cell r="GY76">
            <v>6.5625062123912805</v>
          </cell>
          <cell r="GZ76">
            <v>19.14585090902003</v>
          </cell>
          <cell r="HA76">
            <v>21.693988942188909</v>
          </cell>
          <cell r="HB76">
            <v>1.0641619151168202</v>
          </cell>
          <cell r="HC76">
            <v>25.43185027711662</v>
          </cell>
          <cell r="HD76">
            <v>11.892365148557928</v>
          </cell>
          <cell r="HE76">
            <v>9.626929434843035</v>
          </cell>
          <cell r="HF76">
            <v>0.57237956352852992</v>
          </cell>
          <cell r="HG76">
            <v>0</v>
          </cell>
          <cell r="HH76">
            <v>0</v>
          </cell>
          <cell r="HI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GW77">
            <v>4.8149636899980415</v>
          </cell>
          <cell r="GX77">
            <v>10.281042087447339</v>
          </cell>
          <cell r="GY77">
            <v>6.5625062123912805</v>
          </cell>
          <cell r="GZ77">
            <v>19.14585090902003</v>
          </cell>
          <cell r="HA77">
            <v>21.693988942188909</v>
          </cell>
          <cell r="HB77">
            <v>1.0641619151168202</v>
          </cell>
          <cell r="HC77">
            <v>25.43185027711662</v>
          </cell>
          <cell r="HD77">
            <v>11.892365148557928</v>
          </cell>
          <cell r="HE77">
            <v>9.626929434843035</v>
          </cell>
          <cell r="HF77">
            <v>0.57237956352852992</v>
          </cell>
          <cell r="HG77">
            <v>0</v>
          </cell>
          <cell r="HH77">
            <v>0</v>
          </cell>
          <cell r="HI77">
            <v>0</v>
          </cell>
        </row>
        <row r="79">
          <cell r="C79">
            <v>0.57874821194892512</v>
          </cell>
          <cell r="D79">
            <v>35.771600796669468</v>
          </cell>
          <cell r="E79">
            <v>-35.192852584720541</v>
          </cell>
          <cell r="F79">
            <v>-0.9838210144623214</v>
          </cell>
          <cell r="H79">
            <v>28.58785527442577</v>
          </cell>
          <cell r="I79">
            <v>7.1837455222436972</v>
          </cell>
          <cell r="J79">
            <v>0.25128661990499718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234489277767848</v>
          </cell>
          <cell r="EI79">
            <v>9.4540353588428854</v>
          </cell>
          <cell r="EJ79">
            <v>5.3650895287816223</v>
          </cell>
          <cell r="EK79">
            <v>16.485884036163991</v>
          </cell>
          <cell r="EL79">
            <v>6.1868741052902347</v>
          </cell>
          <cell r="EM79">
            <v>4.9305341272571264</v>
          </cell>
          <cell r="EN79">
            <v>35.771600796669468</v>
          </cell>
          <cell r="EO79">
            <v>21.197241890605621</v>
          </cell>
          <cell r="EP79">
            <v>7.9956173189253947</v>
          </cell>
          <cell r="EQ79">
            <v>3.4122968085989602</v>
          </cell>
          <cell r="ER79">
            <v>20.888959146907283</v>
          </cell>
          <cell r="ES79">
            <v>2.5900710174971042</v>
          </cell>
          <cell r="ET79">
            <v>6.9230464886571657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GW79">
            <v>8.8369589404701774</v>
          </cell>
          <cell r="GX79">
            <v>7.8115491258842935</v>
          </cell>
          <cell r="GY79">
            <v>7.3939164690554451</v>
          </cell>
          <cell r="GZ79">
            <v>19.017192287803361</v>
          </cell>
          <cell r="HA79">
            <v>23.326938477371268</v>
          </cell>
          <cell r="HB79">
            <v>322.19298284963821</v>
          </cell>
          <cell r="HC79">
            <v>348.43329346034409</v>
          </cell>
          <cell r="HD79">
            <v>617.69292277328782</v>
          </cell>
          <cell r="HE79">
            <v>756.52103615706426</v>
          </cell>
          <cell r="HF79">
            <v>432.80599767313498</v>
          </cell>
          <cell r="HG79">
            <v>149.97555057741386</v>
          </cell>
          <cell r="HH79">
            <v>118.04711662839121</v>
          </cell>
          <cell r="HI79">
            <v>0</v>
          </cell>
        </row>
        <row r="81">
          <cell r="C81">
            <v>1389.6666666666665</v>
          </cell>
          <cell r="D81">
            <v>1539</v>
          </cell>
          <cell r="E81">
            <v>-149.33333333333348</v>
          </cell>
          <cell r="F81">
            <v>-9.7032705219839824E-2</v>
          </cell>
          <cell r="H81">
            <v>1439.5</v>
          </cell>
          <cell r="I81">
            <v>99.5</v>
          </cell>
          <cell r="J81">
            <v>6.9121222646752342E-2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389.6666666666665</v>
          </cell>
          <cell r="GW81">
            <v>3655.9166666666665</v>
          </cell>
          <cell r="GX81">
            <v>1553.1666666666665</v>
          </cell>
          <cell r="GY81">
            <v>1346.3333333333333</v>
          </cell>
          <cell r="GZ81">
            <v>1337.9999999999998</v>
          </cell>
          <cell r="HA81">
            <v>1581.25</v>
          </cell>
          <cell r="HB81">
            <v>1571.5833333333333</v>
          </cell>
          <cell r="HC81">
            <v>1575.5833333333335</v>
          </cell>
          <cell r="HD81">
            <v>1469.25</v>
          </cell>
          <cell r="HE81">
            <v>1490.125</v>
          </cell>
          <cell r="HF81">
            <v>1502.0833333333333</v>
          </cell>
          <cell r="HG81">
            <v>1474.6666666666665</v>
          </cell>
          <cell r="HH81">
            <v>1448.5555555555557</v>
          </cell>
          <cell r="HI81">
            <v>1347.3765432098764</v>
          </cell>
        </row>
        <row r="82">
          <cell r="C82">
            <v>890.66666666666663</v>
          </cell>
          <cell r="D82">
            <v>1029</v>
          </cell>
          <cell r="E82">
            <v>-138.33333333333337</v>
          </cell>
          <cell r="F82">
            <v>-0.134434726271461</v>
          </cell>
          <cell r="H82">
            <v>954</v>
          </cell>
          <cell r="I82">
            <v>75</v>
          </cell>
          <cell r="J82">
            <v>7.8616352201257858E-2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890.66666666666663</v>
          </cell>
          <cell r="GW82">
            <v>1396.4166666666667</v>
          </cell>
          <cell r="GX82">
            <v>917.75</v>
          </cell>
          <cell r="GY82">
            <v>863.08333333333337</v>
          </cell>
          <cell r="GZ82">
            <v>849.16666666666663</v>
          </cell>
          <cell r="HA82">
            <v>1084.75</v>
          </cell>
          <cell r="HB82">
            <v>1072.5833333333333</v>
          </cell>
          <cell r="HC82">
            <v>1071.9166666666667</v>
          </cell>
          <cell r="HD82">
            <v>975</v>
          </cell>
          <cell r="HE82">
            <v>1007.25</v>
          </cell>
          <cell r="HF82">
            <v>1019.75</v>
          </cell>
          <cell r="HG82">
            <v>968.91666666666663</v>
          </cell>
          <cell r="HH82">
            <v>973.75</v>
          </cell>
          <cell r="HI82">
            <v>882.54320987654319</v>
          </cell>
        </row>
        <row r="83">
          <cell r="C83">
            <v>499</v>
          </cell>
          <cell r="D83">
            <v>510</v>
          </cell>
          <cell r="E83">
            <v>-11</v>
          </cell>
          <cell r="F83">
            <v>-2.1568627450980392E-2</v>
          </cell>
          <cell r="H83">
            <v>485.5</v>
          </cell>
          <cell r="I83">
            <v>24.5</v>
          </cell>
          <cell r="J83">
            <v>5.0463439752832129E-2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GW83">
            <v>646.25</v>
          </cell>
          <cell r="GX83">
            <v>558.91666666666663</v>
          </cell>
          <cell r="GY83">
            <v>480.16666666666669</v>
          </cell>
          <cell r="GZ83">
            <v>487.25</v>
          </cell>
          <cell r="HA83">
            <v>495.5</v>
          </cell>
          <cell r="HB83">
            <v>498.75</v>
          </cell>
          <cell r="HC83">
            <v>502.66666666666669</v>
          </cell>
          <cell r="HD83">
            <v>494</v>
          </cell>
          <cell r="HE83">
            <v>482.875</v>
          </cell>
          <cell r="HF83">
            <v>482.33333333333331</v>
          </cell>
          <cell r="HG83">
            <v>505.75</v>
          </cell>
          <cell r="HH83">
            <v>474.8055555555556</v>
          </cell>
          <cell r="HI83">
            <v>464.83333333333331</v>
          </cell>
        </row>
      </sheetData>
      <sheetData sheetId="16">
        <row r="8">
          <cell r="C8" t="str">
            <v>Ene21-Ene21</v>
          </cell>
          <cell r="D8" t="str">
            <v>Ene20-Ene20</v>
          </cell>
          <cell r="E8" t="str">
            <v>Comparación 2020 - 2021</v>
          </cell>
          <cell r="H8" t="str">
            <v>Ene19-Ene19</v>
          </cell>
          <cell r="I8" t="str">
            <v>Comparación 2019 - 2020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103.39125309052841</v>
          </cell>
          <cell r="D10">
            <v>98.514102539106005</v>
          </cell>
          <cell r="E10">
            <v>4.8771505514224032</v>
          </cell>
          <cell r="F10">
            <v>4.9507130712441672E-2</v>
          </cell>
          <cell r="H10">
            <v>96.555760960771565</v>
          </cell>
          <cell r="I10">
            <v>1.9583415783344407</v>
          </cell>
          <cell r="J10">
            <v>2.0281975501493597E-2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GW10">
            <v>1442.46587</v>
          </cell>
          <cell r="GX10">
            <v>1407.6</v>
          </cell>
          <cell r="GY10">
            <v>1501.8111227701565</v>
          </cell>
          <cell r="GZ10">
            <v>1773.0146830247056</v>
          </cell>
          <cell r="HA10">
            <v>1854.1119125534876</v>
          </cell>
          <cell r="HB10">
            <v>1251.1586859419522</v>
          </cell>
          <cell r="HC10">
            <v>927.4662394957013</v>
          </cell>
          <cell r="HD10">
            <v>1498.438365841426</v>
          </cell>
          <cell r="HE10">
            <v>2169.9852665639801</v>
          </cell>
          <cell r="HF10">
            <v>1752.5896999244292</v>
          </cell>
          <cell r="HG10">
            <v>976.41529870691136</v>
          </cell>
          <cell r="HH10">
            <v>1203.3718856123637</v>
          </cell>
          <cell r="HI10">
            <v>199.32996656327404</v>
          </cell>
        </row>
        <row r="11">
          <cell r="C11">
            <v>97.661253090528405</v>
          </cell>
          <cell r="D11">
            <v>94.844102539106004</v>
          </cell>
          <cell r="E11">
            <v>2.8171505514224009</v>
          </cell>
          <cell r="F11">
            <v>2.9702959656989075E-2</v>
          </cell>
          <cell r="H11">
            <v>92.06576096077157</v>
          </cell>
          <cell r="I11">
            <v>2.7783415783344338</v>
          </cell>
          <cell r="J11">
            <v>3.017779410434962E-2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GW11">
            <v>920.56000000000006</v>
          </cell>
          <cell r="GX11">
            <v>1458.5</v>
          </cell>
          <cell r="GY11">
            <v>1457.6111227701565</v>
          </cell>
          <cell r="GZ11">
            <v>1711.9916046222907</v>
          </cell>
          <cell r="HA11">
            <v>1672.1885083664529</v>
          </cell>
          <cell r="HB11">
            <v>1212.2600968067809</v>
          </cell>
          <cell r="HC11">
            <v>913.47218259613919</v>
          </cell>
          <cell r="HD11">
            <v>1285.6782096536767</v>
          </cell>
          <cell r="HE11">
            <v>2071.4966898175671</v>
          </cell>
          <cell r="HF11">
            <v>1678.3659941330193</v>
          </cell>
          <cell r="HG11">
            <v>943.00529870691139</v>
          </cell>
          <cell r="HH11">
            <v>1165.7818856123638</v>
          </cell>
          <cell r="HI11">
            <v>187.86996656327403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GW12">
            <v>0</v>
          </cell>
          <cell r="GX12">
            <v>0</v>
          </cell>
          <cell r="GY12">
            <v>1241.8934669682362</v>
          </cell>
          <cell r="GZ12">
            <v>1353.955331199129</v>
          </cell>
          <cell r="HA12">
            <v>0</v>
          </cell>
          <cell r="HB12">
            <v>0</v>
          </cell>
          <cell r="HC12">
            <v>1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</row>
        <row r="13">
          <cell r="C13">
            <v>97.661253090528405</v>
          </cell>
          <cell r="D13">
            <v>94.844102539106004</v>
          </cell>
          <cell r="E13">
            <v>2.8171505514224009</v>
          </cell>
          <cell r="F13">
            <v>2.9702959656989075E-2</v>
          </cell>
          <cell r="H13">
            <v>92.06576096077157</v>
          </cell>
          <cell r="I13">
            <v>2.7783415783344338</v>
          </cell>
          <cell r="J13">
            <v>3.017779410434962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GW13">
            <v>0</v>
          </cell>
          <cell r="GX13">
            <v>0</v>
          </cell>
          <cell r="GY13">
            <v>87.394875251750022</v>
          </cell>
          <cell r="GZ13">
            <v>131.497819220411</v>
          </cell>
          <cell r="HA13">
            <v>1417.6186711098121</v>
          </cell>
          <cell r="HB13">
            <v>1027.5168064619102</v>
          </cell>
          <cell r="HC13">
            <v>912.47218259613919</v>
          </cell>
          <cell r="HD13">
            <v>1285.6782096536767</v>
          </cell>
          <cell r="HE13">
            <v>2071.4966898175671</v>
          </cell>
          <cell r="HF13">
            <v>1678.3659941330193</v>
          </cell>
          <cell r="HG13">
            <v>943.00529870691139</v>
          </cell>
          <cell r="HH13">
            <v>1165.7818856123638</v>
          </cell>
          <cell r="HI13">
            <v>187.86996656327403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58.322600000000413</v>
          </cell>
          <cell r="HA14">
            <v>96.000000000000441</v>
          </cell>
          <cell r="HB14">
            <v>40.000000000000291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GW15">
            <v>0</v>
          </cell>
          <cell r="GX15">
            <v>0</v>
          </cell>
          <cell r="GY15">
            <v>128.32278055017031</v>
          </cell>
          <cell r="GZ15">
            <v>168.21585420274999</v>
          </cell>
          <cell r="HA15">
            <v>158.56983725664003</v>
          </cell>
          <cell r="HB15">
            <v>144.74329034486999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</row>
        <row r="16">
          <cell r="C16">
            <v>5.73</v>
          </cell>
          <cell r="D16">
            <v>3.67</v>
          </cell>
          <cell r="E16">
            <v>2.0600000000000005</v>
          </cell>
          <cell r="F16">
            <v>0.56130790190735713</v>
          </cell>
          <cell r="H16">
            <v>4.49</v>
          </cell>
          <cell r="I16">
            <v>-0.82000000000000028</v>
          </cell>
          <cell r="J16">
            <v>-0.18262806236080184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GW16">
            <v>521.90587000000005</v>
          </cell>
          <cell r="GX16">
            <v>-50.90000000000002</v>
          </cell>
          <cell r="GY16">
            <v>44.2</v>
          </cell>
          <cell r="GZ16">
            <v>61.02307840241496</v>
          </cell>
          <cell r="HA16">
            <v>181.92340418703469</v>
          </cell>
          <cell r="HB16">
            <v>38.898589135171385</v>
          </cell>
          <cell r="HC16">
            <v>13.994056899562061</v>
          </cell>
          <cell r="HD16">
            <v>212.76015618774929</v>
          </cell>
          <cell r="HE16">
            <v>98.488576746413131</v>
          </cell>
          <cell r="HF16">
            <v>74.223705791409884</v>
          </cell>
          <cell r="HG16">
            <v>33.409999999999997</v>
          </cell>
          <cell r="HH16">
            <v>37.589999999999996</v>
          </cell>
          <cell r="HI16">
            <v>11.46</v>
          </cell>
        </row>
        <row r="18">
          <cell r="C18">
            <v>12.630599721260172</v>
          </cell>
          <cell r="D18">
            <v>12.876974076721815</v>
          </cell>
          <cell r="E18">
            <v>-0.24637435546164355</v>
          </cell>
          <cell r="F18">
            <v>-1.9132938685263303E-2</v>
          </cell>
          <cell r="H18">
            <v>13.758801561124518</v>
          </cell>
          <cell r="I18">
            <v>-0.88182748440270231</v>
          </cell>
          <cell r="J18">
            <v>-6.4091881875402948E-2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GW18">
            <v>11.429480832003561</v>
          </cell>
          <cell r="GX18">
            <v>9.743846356156558</v>
          </cell>
          <cell r="GY18">
            <v>9.9111033142358931</v>
          </cell>
          <cell r="GZ18">
            <v>9.9044915199039156</v>
          </cell>
          <cell r="HA18">
            <v>10.193290131060468</v>
          </cell>
          <cell r="HB18">
            <v>14.325423469458668</v>
          </cell>
          <cell r="HC18">
            <v>16.311630904089579</v>
          </cell>
          <cell r="HD18">
            <v>12.063924323871841</v>
          </cell>
          <cell r="HE18">
            <v>11.675430078556049</v>
          </cell>
          <cell r="HF18">
            <v>11.199168541990728</v>
          </cell>
          <cell r="HG18">
            <v>14.350944677418914</v>
          </cell>
          <cell r="HH18">
            <v>12.515028904342634</v>
          </cell>
          <cell r="HI18">
            <v>12.744145504137098</v>
          </cell>
        </row>
        <row r="20">
          <cell r="C20">
            <v>13.058935324659679</v>
          </cell>
          <cell r="D20">
            <v>12.685635445875828</v>
          </cell>
          <cell r="E20">
            <v>0.3732998787838504</v>
          </cell>
          <cell r="F20">
            <v>2.9426975130773785E-2</v>
          </cell>
          <cell r="H20">
            <v>13.284915546426294</v>
          </cell>
          <cell r="I20">
            <v>-0.59928010055046599</v>
          </cell>
          <cell r="J20">
            <v>-4.5109816351950778E-2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GW20">
            <v>164.86636011984339</v>
          </cell>
          <cell r="GX20">
            <v>137.15438130925969</v>
          </cell>
          <cell r="GY20">
            <v>148.84605196243626</v>
          </cell>
          <cell r="GZ20">
            <v>175.60808892683326</v>
          </cell>
          <cell r="HA20">
            <v>188.99500660113117</v>
          </cell>
          <cell r="HB20">
            <v>179.23378003609909</v>
          </cell>
          <cell r="HC20">
            <v>151.28486974657829</v>
          </cell>
          <cell r="HD20">
            <v>180.77047049497153</v>
          </cell>
          <cell r="HE20">
            <v>253.3551125126456</v>
          </cell>
          <cell r="HF20">
            <v>196.27547434410639</v>
          </cell>
          <cell r="HG20">
            <v>140.12481933928348</v>
          </cell>
          <cell r="HH20">
            <v>150.60233931112029</v>
          </cell>
          <cell r="HI20">
            <v>25.402900972171469</v>
          </cell>
        </row>
        <row r="21">
          <cell r="C21">
            <v>7.4991223305567285</v>
          </cell>
          <cell r="D21">
            <v>7.1215544179838899</v>
          </cell>
          <cell r="E21">
            <v>0.37756791257283862</v>
          </cell>
          <cell r="F21">
            <v>5.3017626547846836E-2</v>
          </cell>
          <cell r="H21">
            <v>7.6549155464262952</v>
          </cell>
          <cell r="I21">
            <v>-0.53336112844240535</v>
          </cell>
          <cell r="J21">
            <v>-6.9675638510656793E-2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GW21">
            <v>95.195302646957515</v>
          </cell>
          <cell r="GX21">
            <v>130.21903148916164</v>
          </cell>
          <cell r="GY21">
            <v>146.69676213737677</v>
          </cell>
          <cell r="GZ21">
            <v>191.9078877853444</v>
          </cell>
          <cell r="HA21">
            <v>178.90730658757022</v>
          </cell>
          <cell r="HB21">
            <v>151.45946355977867</v>
          </cell>
          <cell r="HC21">
            <v>96.427377800632016</v>
          </cell>
          <cell r="HD21">
            <v>111.96809732521257</v>
          </cell>
          <cell r="HE21">
            <v>187.62439699000004</v>
          </cell>
          <cell r="HF21">
            <v>127.05819761832717</v>
          </cell>
          <cell r="HG21">
            <v>72.319459466144238</v>
          </cell>
          <cell r="HH21">
            <v>87.30177917558531</v>
          </cell>
          <cell r="HI21">
            <v>14.28327498396556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GW22">
            <v>52.422192987663884</v>
          </cell>
          <cell r="GX22">
            <v>84.17667301681135</v>
          </cell>
          <cell r="GY22">
            <v>123.18488084486791</v>
          </cell>
          <cell r="GZ22">
            <v>151.54699937088475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</row>
        <row r="23">
          <cell r="C23">
            <v>7.4991223305567285</v>
          </cell>
          <cell r="D23">
            <v>7.1215544179838899</v>
          </cell>
          <cell r="E23">
            <v>0.37756791257283862</v>
          </cell>
          <cell r="F23">
            <v>5.3017626547846836E-2</v>
          </cell>
          <cell r="H23">
            <v>7.6549155464262952</v>
          </cell>
          <cell r="I23">
            <v>-0.53336112844240535</v>
          </cell>
          <cell r="J23">
            <v>-6.9675638510656793E-2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GW23">
            <v>38.352480772467466</v>
          </cell>
          <cell r="GX23">
            <v>35.141695027691689</v>
          </cell>
          <cell r="GY23">
            <v>7.62452913</v>
          </cell>
          <cell r="GZ23">
            <v>11.027531596697504</v>
          </cell>
          <cell r="HA23">
            <v>143.23855289245822</v>
          </cell>
          <cell r="HB23">
            <v>125.69206960164696</v>
          </cell>
          <cell r="HC23">
            <v>96.321298548237664</v>
          </cell>
          <cell r="HD23">
            <v>111.96809732521257</v>
          </cell>
          <cell r="HE23">
            <v>179.62439699000004</v>
          </cell>
          <cell r="HF23">
            <v>127.05819761832717</v>
          </cell>
          <cell r="HG23">
            <v>72.319459466144238</v>
          </cell>
          <cell r="HH23">
            <v>87.30177917558531</v>
          </cell>
          <cell r="HI23">
            <v>14.283274983965569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6.5791294202034587</v>
          </cell>
          <cell r="HA24">
            <v>10.869988322715068</v>
          </cell>
          <cell r="HB24">
            <v>4.8364340099999996</v>
          </cell>
          <cell r="HC24">
            <v>0</v>
          </cell>
          <cell r="HD24">
            <v>0</v>
          </cell>
          <cell r="HE24">
            <v>8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GW25">
            <v>4.4206288868261687</v>
          </cell>
          <cell r="GX25">
            <v>10.900663444658637</v>
          </cell>
          <cell r="GY25">
            <v>15.887352162508858</v>
          </cell>
          <cell r="GZ25">
            <v>22.754227397558687</v>
          </cell>
          <cell r="HA25">
            <v>24.798765372396943</v>
          </cell>
          <cell r="HB25">
            <v>20.930959948131719</v>
          </cell>
          <cell r="HC25">
            <v>0.1060792523943459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</row>
        <row r="26">
          <cell r="C26">
            <v>5.5598129941029502</v>
          </cell>
          <cell r="D26">
            <v>5.5640810278919375</v>
          </cell>
          <cell r="E26">
            <v>-4.2680337889873243E-3</v>
          </cell>
          <cell r="F26">
            <v>-7.6706894949809059E-4</v>
          </cell>
          <cell r="H26">
            <v>5.63</v>
          </cell>
          <cell r="I26">
            <v>-6.5918972108062412E-2</v>
          </cell>
          <cell r="J26">
            <v>-1.1708520800721565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GW26">
            <v>69.671057472885877</v>
          </cell>
          <cell r="GX26">
            <v>6.935349820098045</v>
          </cell>
          <cell r="GY26">
            <v>2.1492898250594878</v>
          </cell>
          <cell r="GZ26">
            <v>-16.299798858511142</v>
          </cell>
          <cell r="HA26">
            <v>10.087700013560946</v>
          </cell>
          <cell r="HB26">
            <v>27.774316476320426</v>
          </cell>
          <cell r="HC26">
            <v>54.857491945946286</v>
          </cell>
          <cell r="HD26">
            <v>68.802373169758965</v>
          </cell>
          <cell r="HE26">
            <v>65.730715522645568</v>
          </cell>
          <cell r="HF26">
            <v>69.2172767257792</v>
          </cell>
          <cell r="HG26">
            <v>67.805359873139224</v>
          </cell>
          <cell r="HH26">
            <v>63.300560135534973</v>
          </cell>
          <cell r="HI26">
            <v>11.1196259882059</v>
          </cell>
        </row>
        <row r="28">
          <cell r="C28">
            <v>0</v>
          </cell>
          <cell r="D28">
            <v>5.8000022595210566E-4</v>
          </cell>
          <cell r="E28">
            <v>-5.8000022595210566E-4</v>
          </cell>
          <cell r="F28">
            <v>-1</v>
          </cell>
          <cell r="H28">
            <v>0</v>
          </cell>
          <cell r="I28">
            <v>5.8000022595210566E-4</v>
          </cell>
          <cell r="J28">
            <v>0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GW28">
            <v>0.44776235765904815</v>
          </cell>
          <cell r="GX28">
            <v>0.73137667499080261</v>
          </cell>
          <cell r="GY28">
            <v>1.726200255666414</v>
          </cell>
          <cell r="GZ28">
            <v>5.1905031258307668</v>
          </cell>
          <cell r="HA28">
            <v>0.1472582684607622</v>
          </cell>
          <cell r="HB28">
            <v>0.23000492045442167</v>
          </cell>
          <cell r="HC28">
            <v>0.23735634550395848</v>
          </cell>
          <cell r="HD28">
            <v>0.13388817304960618</v>
          </cell>
          <cell r="HE28">
            <v>4.0874620907230409E-2</v>
          </cell>
          <cell r="HF28">
            <v>9.1831332771848779E-4</v>
          </cell>
          <cell r="HG28">
            <v>0</v>
          </cell>
          <cell r="HH28">
            <v>7.0123049489051047E-4</v>
          </cell>
          <cell r="HI28">
            <v>0</v>
          </cell>
        </row>
        <row r="30">
          <cell r="C30">
            <v>3.0236953629526733</v>
          </cell>
          <cell r="D30">
            <v>5.2031063918084826</v>
          </cell>
          <cell r="E30">
            <v>-2.1794110288558093</v>
          </cell>
          <cell r="F30">
            <v>-0.41886728133927226</v>
          </cell>
          <cell r="H30">
            <v>6.6212343512101972</v>
          </cell>
          <cell r="I30">
            <v>-1.4181279594017147</v>
          </cell>
          <cell r="J30">
            <v>-0.21417878966064932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GW30">
            <v>23.818334661563632</v>
          </cell>
          <cell r="GX30">
            <v>34.98146394179718</v>
          </cell>
          <cell r="GY30">
            <v>31.0998700519857</v>
          </cell>
          <cell r="GZ30">
            <v>34.189948145135062</v>
          </cell>
          <cell r="HA30">
            <v>47.264616423745011</v>
          </cell>
          <cell r="HB30">
            <v>70.304732377210641</v>
          </cell>
          <cell r="HC30">
            <v>70.321486900657732</v>
          </cell>
          <cell r="HD30">
            <v>69.794883789746308</v>
          </cell>
          <cell r="HE30">
            <v>63.586392473288399</v>
          </cell>
          <cell r="HF30">
            <v>87.899089397937615</v>
          </cell>
          <cell r="HG30">
            <v>69.532978867473659</v>
          </cell>
          <cell r="HH30">
            <v>60.33083030006771</v>
          </cell>
          <cell r="HI30">
            <v>6.4044659924882064</v>
          </cell>
        </row>
        <row r="31">
          <cell r="C31">
            <v>2.6021648361674945</v>
          </cell>
          <cell r="D31">
            <v>3.1614011252414858</v>
          </cell>
          <cell r="E31">
            <v>-0.55923628907399126</v>
          </cell>
          <cell r="F31">
            <v>-0.17689507497447785</v>
          </cell>
          <cell r="H31">
            <v>3.2896976762790286</v>
          </cell>
          <cell r="I31">
            <v>-0.12829655103754289</v>
          </cell>
          <cell r="J31">
            <v>-3.8999495899774868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GW31">
            <v>16.105132406126113</v>
          </cell>
          <cell r="GX31">
            <v>18.784578855868023</v>
          </cell>
          <cell r="GY31">
            <v>18.679177806085566</v>
          </cell>
          <cell r="GZ31">
            <v>21.771003419907007</v>
          </cell>
          <cell r="HA31">
            <v>29.928926183676666</v>
          </cell>
          <cell r="HB31">
            <v>31.917083051011641</v>
          </cell>
          <cell r="HC31">
            <v>33.213112729304861</v>
          </cell>
          <cell r="HD31">
            <v>37.795854104690761</v>
          </cell>
          <cell r="HE31">
            <v>40.260770449329925</v>
          </cell>
          <cell r="HF31">
            <v>46.293140555908614</v>
          </cell>
          <cell r="HG31">
            <v>46.299125804123662</v>
          </cell>
          <cell r="HH31">
            <v>47.064528291287736</v>
          </cell>
          <cell r="HI31">
            <v>5.177249752892684</v>
          </cell>
        </row>
        <row r="32">
          <cell r="C32">
            <v>0.19853282549972989</v>
          </cell>
          <cell r="D32">
            <v>0.52778757188101355</v>
          </cell>
          <cell r="E32">
            <v>-0.32925474638128366</v>
          </cell>
          <cell r="F32">
            <v>-0.62383952166177969</v>
          </cell>
          <cell r="H32">
            <v>2.6316775314087439</v>
          </cell>
          <cell r="I32">
            <v>-2.1038899595277303</v>
          </cell>
          <cell r="J32">
            <v>-0.79944823574243629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GW32">
            <v>4.6460369778723587</v>
          </cell>
          <cell r="GX32">
            <v>11.641672412577526</v>
          </cell>
          <cell r="GY32">
            <v>4.8996549530299554</v>
          </cell>
          <cell r="GZ32">
            <v>5.3270191809273735</v>
          </cell>
          <cell r="HA32">
            <v>5.8769064737216317</v>
          </cell>
          <cell r="HB32">
            <v>14.736236494493365</v>
          </cell>
          <cell r="HC32">
            <v>14.792574742607767</v>
          </cell>
          <cell r="HD32">
            <v>9.7563463827054751</v>
          </cell>
          <cell r="HE32">
            <v>8.609112049052138</v>
          </cell>
          <cell r="HF32">
            <v>15.890096394839896</v>
          </cell>
          <cell r="HG32">
            <v>11.10919045485025</v>
          </cell>
          <cell r="HH32">
            <v>6.3302947564036334</v>
          </cell>
          <cell r="HI32">
            <v>0.72128629798014177</v>
          </cell>
        </row>
        <row r="33">
          <cell r="C33">
            <v>0.18972974265304896</v>
          </cell>
          <cell r="D33">
            <v>0.25329704304011025</v>
          </cell>
          <cell r="E33">
            <v>-6.3567300387061293E-2</v>
          </cell>
          <cell r="F33">
            <v>-0.25095950439893311</v>
          </cell>
          <cell r="H33">
            <v>0.41525063055695055</v>
          </cell>
          <cell r="I33">
            <v>-0.1619535875168403</v>
          </cell>
          <cell r="J33">
            <v>-0.39001406764782454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GW33">
            <v>1.5793591472520834</v>
          </cell>
          <cell r="GX33">
            <v>2.0345388120050902</v>
          </cell>
          <cell r="GY33">
            <v>2.253829578872375</v>
          </cell>
          <cell r="GZ33">
            <v>2.1495889220619619</v>
          </cell>
          <cell r="HA33">
            <v>3.3090291386768809</v>
          </cell>
          <cell r="HB33">
            <v>3.9362705572756593</v>
          </cell>
          <cell r="HC33">
            <v>3.3587545749386587</v>
          </cell>
          <cell r="HD33">
            <v>4.7320202525696908</v>
          </cell>
          <cell r="HE33">
            <v>3.9082653313313056</v>
          </cell>
          <cell r="HF33">
            <v>4.7952893412386866</v>
          </cell>
          <cell r="HG33">
            <v>4.8228058347153979</v>
          </cell>
          <cell r="HH33">
            <v>2.6667576978836847</v>
          </cell>
          <cell r="HI33">
            <v>0.39905706911509153</v>
          </cell>
        </row>
        <row r="34">
          <cell r="C34">
            <v>3.3267958632399473E-2</v>
          </cell>
          <cell r="D34">
            <v>1.2606206516458727</v>
          </cell>
          <cell r="E34">
            <v>-1.2273526930134733</v>
          </cell>
          <cell r="F34">
            <v>-0.9736098575023624</v>
          </cell>
          <cell r="H34">
            <v>0.2846085129654739</v>
          </cell>
          <cell r="I34">
            <v>0.97601213868039882</v>
          </cell>
          <cell r="J34">
            <v>3.4293146347270351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GW34">
            <v>1.4878061303130732</v>
          </cell>
          <cell r="GX34">
            <v>2.5206738613465474</v>
          </cell>
          <cell r="GY34">
            <v>5.2672077139978066</v>
          </cell>
          <cell r="GZ34">
            <v>4.9423366222387237</v>
          </cell>
          <cell r="HA34">
            <v>8.1497546276698269</v>
          </cell>
          <cell r="HB34">
            <v>19.715142274429972</v>
          </cell>
          <cell r="HC34">
            <v>18.957044853806444</v>
          </cell>
          <cell r="HD34">
            <v>17.510663049780391</v>
          </cell>
          <cell r="HE34">
            <v>10.808244643575026</v>
          </cell>
          <cell r="HF34">
            <v>20.920563105950425</v>
          </cell>
          <cell r="HG34">
            <v>7.3018567737843538</v>
          </cell>
          <cell r="HH34">
            <v>4.2692495544926627</v>
          </cell>
          <cell r="HI34">
            <v>0.10687287250028893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GW36">
            <v>0</v>
          </cell>
          <cell r="GX36">
            <v>5.2241556270225917</v>
          </cell>
          <cell r="GY36">
            <v>0.24271566453372501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GW37">
            <v>0</v>
          </cell>
          <cell r="GX37">
            <v>5.2241556270225917</v>
          </cell>
          <cell r="GY37">
            <v>0.24271566453372501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</row>
        <row r="39">
          <cell r="C39">
            <v>0.491526010822121</v>
          </cell>
          <cell r="D39">
            <v>9.0640273038641581</v>
          </cell>
          <cell r="E39">
            <v>-8.5725012930420377</v>
          </cell>
          <cell r="F39">
            <v>-0.94577178616699731</v>
          </cell>
          <cell r="H39">
            <v>5.3344793592596478</v>
          </cell>
          <cell r="I39">
            <v>3.7295479446045103</v>
          </cell>
          <cell r="J39">
            <v>0.69914000850536995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GW39">
            <v>186.85014946461359</v>
          </cell>
          <cell r="GX39">
            <v>101.24823028147968</v>
          </cell>
          <cell r="GY39">
            <v>155.93495831584204</v>
          </cell>
          <cell r="GZ39">
            <v>271.11905803815284</v>
          </cell>
          <cell r="HA39">
            <v>47.995590587226026</v>
          </cell>
          <cell r="HB39">
            <v>28.960465069100177</v>
          </cell>
          <cell r="HC39">
            <v>26.9017358564017</v>
          </cell>
          <cell r="HD39">
            <v>46.21496919988499</v>
          </cell>
          <cell r="HE39">
            <v>43.499480164728283</v>
          </cell>
          <cell r="HF39">
            <v>54.509724160557163</v>
          </cell>
          <cell r="HG39">
            <v>87.705264219631175</v>
          </cell>
          <cell r="HH39">
            <v>71.987572747505965</v>
          </cell>
          <cell r="HI39">
            <v>1.0600265392797983</v>
          </cell>
        </row>
        <row r="41">
          <cell r="C41">
            <v>1592.6666666666667</v>
          </cell>
          <cell r="D41">
            <v>1677</v>
          </cell>
          <cell r="E41">
            <v>-84.333333333333258</v>
          </cell>
          <cell r="F41">
            <v>-5.028821307891071E-2</v>
          </cell>
          <cell r="H41">
            <v>1636</v>
          </cell>
          <cell r="I41">
            <v>41</v>
          </cell>
          <cell r="J41">
            <v>2.5061124694376529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92.6666666666667</v>
          </cell>
        </row>
      </sheetData>
      <sheetData sheetId="17">
        <row r="8">
          <cell r="C8" t="str">
            <v>Ene21-Ene21</v>
          </cell>
          <cell r="D8" t="str">
            <v>Ene20-Ene20</v>
          </cell>
          <cell r="E8" t="str">
            <v>Comparación 2020 - 2021</v>
          </cell>
          <cell r="H8" t="str">
            <v>Ene19-Ene19</v>
          </cell>
          <cell r="I8" t="str">
            <v>Comparación 2019 - 2020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10.372792899509868</v>
          </cell>
          <cell r="D10">
            <v>10.377130424271726</v>
          </cell>
          <cell r="E10">
            <v>-4.3375247618584467E-3</v>
          </cell>
          <cell r="F10">
            <v>-4.1798884513517684E-4</v>
          </cell>
          <cell r="H10">
            <v>9.8653383594321635</v>
          </cell>
          <cell r="I10">
            <v>0.51179206483956285</v>
          </cell>
          <cell r="J10">
            <v>5.187780146944914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77130424271726</v>
          </cell>
          <cell r="EO10">
            <v>10.405088932062229</v>
          </cell>
          <cell r="EP10">
            <v>10.379987440057409</v>
          </cell>
          <cell r="EQ10">
            <v>9.5392361912275874</v>
          </cell>
          <cell r="ER10">
            <v>7.5688566110831292</v>
          </cell>
          <cell r="ES10">
            <v>8.0080363430496675</v>
          </cell>
          <cell r="ET10">
            <v>8.5048255484123079</v>
          </cell>
          <cell r="EU10">
            <v>8.3383654791942856</v>
          </cell>
          <cell r="EV10">
            <v>8.168280403451309</v>
          </cell>
          <cell r="EW10">
            <v>8.7917144963809104</v>
          </cell>
          <cell r="EX10">
            <v>9.1493642707307679</v>
          </cell>
          <cell r="EY10">
            <v>9.5242919846410654</v>
          </cell>
          <cell r="EZ10">
            <v>10.372792899509868</v>
          </cell>
          <cell r="GW10">
            <v>75.116166666889427</v>
          </cell>
          <cell r="GX10">
            <v>81.785220920833183</v>
          </cell>
          <cell r="GY10">
            <v>87.146009623124044</v>
          </cell>
          <cell r="GZ10">
            <v>99.212368765932894</v>
          </cell>
          <cell r="HA10">
            <v>111.42253672114403</v>
          </cell>
          <cell r="HB10">
            <v>114.05604215240101</v>
          </cell>
          <cell r="HC10">
            <v>124.03573100255171</v>
          </cell>
          <cell r="HD10">
            <v>104.52808116661689</v>
          </cell>
          <cell r="HE10">
            <v>105.57550933839856</v>
          </cell>
          <cell r="HF10">
            <v>109.38773336437451</v>
          </cell>
          <cell r="HG10">
            <v>116.89369940439815</v>
          </cell>
          <cell r="HH10">
            <v>108.75517812456239</v>
          </cell>
          <cell r="HI10">
            <v>20.849440389526571</v>
          </cell>
        </row>
        <row r="11">
          <cell r="C11">
            <v>1.3255049399565662</v>
          </cell>
          <cell r="D11">
            <v>1.6369137555904749</v>
          </cell>
          <cell r="E11">
            <v>-0.31140881563390876</v>
          </cell>
          <cell r="F11">
            <v>-0.19024143121185758</v>
          </cell>
          <cell r="H11">
            <v>1.8086420609913521</v>
          </cell>
          <cell r="I11">
            <v>-0.17172830540087713</v>
          </cell>
          <cell r="J11">
            <v>-9.4948751389066721E-2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369137555904749</v>
          </cell>
          <cell r="EO11">
            <v>1.5096236389102244</v>
          </cell>
          <cell r="EP11">
            <v>1.3106019084949196</v>
          </cell>
          <cell r="EQ11">
            <v>0.51822437906113006</v>
          </cell>
          <cell r="ER11">
            <v>0.49626223731408214</v>
          </cell>
          <cell r="ES11">
            <v>0.41355407961779045</v>
          </cell>
          <cell r="ET11">
            <v>0.4252241381969879</v>
          </cell>
          <cell r="EU11">
            <v>0.43895137493050507</v>
          </cell>
          <cell r="EV11">
            <v>0.43466505121860227</v>
          </cell>
          <cell r="EW11">
            <v>0.46720578096585513</v>
          </cell>
          <cell r="EX11">
            <v>0.51543302367395871</v>
          </cell>
          <cell r="EY11">
            <v>0.57596010523206698</v>
          </cell>
          <cell r="EZ11">
            <v>1.3255049399565662</v>
          </cell>
          <cell r="GW11">
            <v>8.5794155326846351</v>
          </cell>
          <cell r="GX11">
            <v>11.045104561412124</v>
          </cell>
          <cell r="GY11">
            <v>20.479209449562319</v>
          </cell>
          <cell r="GZ11">
            <v>37.145479294668313</v>
          </cell>
          <cell r="HA11">
            <v>19.286125468891914</v>
          </cell>
          <cell r="HB11">
            <v>21.532385477622924</v>
          </cell>
          <cell r="HC11">
            <v>22.226739180069121</v>
          </cell>
          <cell r="HD11">
            <v>20.617281902590907</v>
          </cell>
          <cell r="HE11">
            <v>20.765177721012662</v>
          </cell>
          <cell r="HF11">
            <v>26.765107336840046</v>
          </cell>
          <cell r="HG11">
            <v>29.5399170178185</v>
          </cell>
          <cell r="HH11">
            <v>8.7426194732065969</v>
          </cell>
          <cell r="HI11">
            <v>2.9109613364842342</v>
          </cell>
        </row>
        <row r="12">
          <cell r="C12">
            <v>9.0472879595533016</v>
          </cell>
          <cell r="D12">
            <v>8.740216668681251</v>
          </cell>
          <cell r="E12">
            <v>0.30707129087205054</v>
          </cell>
          <cell r="F12">
            <v>3.5133144006873042E-2</v>
          </cell>
          <cell r="H12">
            <v>8.0566962984408121</v>
          </cell>
          <cell r="I12">
            <v>0.68352037024043888</v>
          </cell>
          <cell r="J12">
            <v>8.483879060610966E-2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GW12">
            <v>66.536751134204792</v>
          </cell>
          <cell r="GX12">
            <v>70.740116359421066</v>
          </cell>
          <cell r="GY12">
            <v>66.666800173561725</v>
          </cell>
          <cell r="GZ12">
            <v>62.066889471264588</v>
          </cell>
          <cell r="HA12">
            <v>92.136411252252117</v>
          </cell>
          <cell r="HB12">
            <v>92.523656674778081</v>
          </cell>
          <cell r="HC12">
            <v>101.8089918224826</v>
          </cell>
          <cell r="HD12">
            <v>83.910799264025982</v>
          </cell>
          <cell r="HE12">
            <v>84.810331617385899</v>
          </cell>
          <cell r="HF12">
            <v>82.622626027534466</v>
          </cell>
          <cell r="HG12">
            <v>87.353782386579653</v>
          </cell>
          <cell r="HH12">
            <v>100.01255865135579</v>
          </cell>
          <cell r="HI12">
            <v>17.938479053042336</v>
          </cell>
        </row>
        <row r="14">
          <cell r="C14">
            <v>4.2464064898424705E-2</v>
          </cell>
          <cell r="D14">
            <v>9.3401671292408367E-2</v>
          </cell>
          <cell r="E14">
            <v>-5.0937606393983662E-2</v>
          </cell>
          <cell r="F14">
            <v>-0.54536075949343144</v>
          </cell>
          <cell r="H14">
            <v>0.4287342807402717</v>
          </cell>
          <cell r="I14">
            <v>-0.33533260944786336</v>
          </cell>
          <cell r="J14">
            <v>-0.78214554914727874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GW14">
            <v>1.6352554797159362</v>
          </cell>
          <cell r="GX14">
            <v>2.1172219795739866</v>
          </cell>
          <cell r="GY14">
            <v>2.4208803230041642</v>
          </cell>
          <cell r="GZ14">
            <v>2.8478398060200112</v>
          </cell>
          <cell r="HA14">
            <v>11.201167430428915</v>
          </cell>
          <cell r="HB14">
            <v>13.518820915368751</v>
          </cell>
          <cell r="HC14">
            <v>7.7012263021788181</v>
          </cell>
          <cell r="HD14">
            <v>10.007923756221759</v>
          </cell>
          <cell r="HE14">
            <v>5.033676344851381</v>
          </cell>
          <cell r="HF14">
            <v>1.670674796197325</v>
          </cell>
          <cell r="HG14">
            <v>6.1771303381828684</v>
          </cell>
          <cell r="HH14">
            <v>4.6952207407776472</v>
          </cell>
          <cell r="HI14">
            <v>1.1444165443809435</v>
          </cell>
        </row>
        <row r="16">
          <cell r="C16">
            <v>1.4893529858935111</v>
          </cell>
          <cell r="D16">
            <v>2.1409241064535687</v>
          </cell>
          <cell r="E16">
            <v>-0.65157112056005762</v>
          </cell>
          <cell r="F16">
            <v>-0.30434106402743172</v>
          </cell>
          <cell r="H16">
            <v>2.5177187991924739</v>
          </cell>
          <cell r="I16">
            <v>-0.3767946927389052</v>
          </cell>
          <cell r="J16">
            <v>-0.14965717889533861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GW16">
            <v>18.807884364746876</v>
          </cell>
          <cell r="GX16">
            <v>20.513347332803008</v>
          </cell>
          <cell r="GY16">
            <v>23.254169888948642</v>
          </cell>
          <cell r="GZ16">
            <v>24.171045629434389</v>
          </cell>
          <cell r="HA16">
            <v>26.243544471429534</v>
          </cell>
          <cell r="HB16">
            <v>31.02598320782117</v>
          </cell>
          <cell r="HC16">
            <v>34.382663181937737</v>
          </cell>
          <cell r="HD16">
            <v>45.597921095584312</v>
          </cell>
          <cell r="HE16">
            <v>70.79849859265218</v>
          </cell>
          <cell r="HF16">
            <v>61.154526817689543</v>
          </cell>
          <cell r="HG16">
            <v>41.99531184996416</v>
          </cell>
          <cell r="HH16">
            <v>51.092888349175411</v>
          </cell>
          <cell r="HI16">
            <v>3.7867626366832279</v>
          </cell>
        </row>
        <row r="17">
          <cell r="C17">
            <v>1.2202924202275904</v>
          </cell>
          <cell r="D17">
            <v>1.2625209476431312</v>
          </cell>
          <cell r="E17">
            <v>-4.2228527415540729E-2</v>
          </cell>
          <cell r="F17">
            <v>-3.3447783574896535E-2</v>
          </cell>
          <cell r="H17">
            <v>1.0234583264683055</v>
          </cell>
          <cell r="I17">
            <v>0.23906262117482568</v>
          </cell>
          <cell r="J17">
            <v>0.2335831513528939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GW17">
            <v>12.576280174808645</v>
          </cell>
          <cell r="GX17">
            <v>13.005434386271492</v>
          </cell>
          <cell r="GY17">
            <v>12.803304879838464</v>
          </cell>
          <cell r="GZ17">
            <v>13.628044825673767</v>
          </cell>
          <cell r="HA17">
            <v>14.574053928576259</v>
          </cell>
          <cell r="HB17">
            <v>15.204535736617583</v>
          </cell>
          <cell r="HC17">
            <v>15.24959231592533</v>
          </cell>
          <cell r="HD17">
            <v>17.239198829102804</v>
          </cell>
          <cell r="HE17">
            <v>18.746536868930253</v>
          </cell>
          <cell r="HF17">
            <v>19.561075618899537</v>
          </cell>
          <cell r="HG17">
            <v>19.737499562839815</v>
          </cell>
          <cell r="HH17">
            <v>21.894258768729916</v>
          </cell>
          <cell r="HI17">
            <v>2.7531492212906441</v>
          </cell>
        </row>
        <row r="18">
          <cell r="C18">
            <v>0.10044382701757093</v>
          </cell>
          <cell r="D18">
            <v>0.69638924769246402</v>
          </cell>
          <cell r="E18">
            <v>-0.59594542067489309</v>
          </cell>
          <cell r="F18">
            <v>-0.85576482211579397</v>
          </cell>
          <cell r="H18">
            <v>1.081272587596102</v>
          </cell>
          <cell r="I18">
            <v>-0.38488333990363799</v>
          </cell>
          <cell r="J18">
            <v>-0.35595403445796697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GW18">
            <v>3.6433226229763953</v>
          </cell>
          <cell r="GX18">
            <v>3.9820146248850121</v>
          </cell>
          <cell r="GY18">
            <v>7.1084904938697679</v>
          </cell>
          <cell r="GZ18">
            <v>6.8455127593152314</v>
          </cell>
          <cell r="HA18">
            <v>6.6731351327885342</v>
          </cell>
          <cell r="HB18">
            <v>11.234497696967185</v>
          </cell>
          <cell r="HC18">
            <v>13.75281231539083</v>
          </cell>
          <cell r="HD18">
            <v>19.046082695953334</v>
          </cell>
          <cell r="HE18">
            <v>16.61436993883574</v>
          </cell>
          <cell r="HF18">
            <v>14.421551451062721</v>
          </cell>
          <cell r="HG18">
            <v>14.410186928333259</v>
          </cell>
          <cell r="HH18">
            <v>10.541775063248835</v>
          </cell>
          <cell r="HI18">
            <v>0.64604666572813674</v>
          </cell>
        </row>
        <row r="19">
          <cell r="C19">
            <v>3.5153301947467269E-2</v>
          </cell>
          <cell r="D19">
            <v>0.13326847252610688</v>
          </cell>
          <cell r="E19">
            <v>-9.811517057863961E-2</v>
          </cell>
          <cell r="F19">
            <v>-0.73622191894950362</v>
          </cell>
          <cell r="H19">
            <v>0.27618501630733616</v>
          </cell>
          <cell r="I19">
            <v>-0.14291654378122928</v>
          </cell>
          <cell r="J19">
            <v>-0.51746668118372163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GW19">
            <v>1.5032844032963881</v>
          </cell>
          <cell r="GX19">
            <v>1.7514809838980689</v>
          </cell>
          <cell r="GY19">
            <v>2.1629256503063936</v>
          </cell>
          <cell r="GZ19">
            <v>2.6102583370605905</v>
          </cell>
          <cell r="HA19">
            <v>2.7945466963290229</v>
          </cell>
          <cell r="HB19">
            <v>2.630330467339836</v>
          </cell>
          <cell r="HC19">
            <v>2.8656879635902266</v>
          </cell>
          <cell r="HD19">
            <v>6.8974840825733601</v>
          </cell>
          <cell r="HE19">
            <v>2.7042350818743475</v>
          </cell>
          <cell r="HF19">
            <v>3.3566865715329581</v>
          </cell>
          <cell r="HG19">
            <v>5.0332701448942805</v>
          </cell>
          <cell r="HH19">
            <v>6.918111871859872</v>
          </cell>
          <cell r="HI19">
            <v>9.2613661209939552E-2</v>
          </cell>
        </row>
        <row r="20">
          <cell r="C20">
            <v>0.1334634367008824</v>
          </cell>
          <cell r="D20">
            <v>4.8745438591866475E-2</v>
          </cell>
          <cell r="E20">
            <v>8.4717998109015924E-2</v>
          </cell>
          <cell r="F20">
            <v>1.737967706442008</v>
          </cell>
          <cell r="H20">
            <v>0.13680286882073048</v>
          </cell>
          <cell r="I20">
            <v>-8.8057430228864003E-2</v>
          </cell>
          <cell r="J20">
            <v>-0.64368116683471321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GW20">
            <v>1.0849971636654472</v>
          </cell>
          <cell r="GX20">
            <v>1.7744173377484334</v>
          </cell>
          <cell r="GY20">
            <v>1.1794488649340167</v>
          </cell>
          <cell r="GZ20">
            <v>1.0872297073848007</v>
          </cell>
          <cell r="HA20">
            <v>2.2018087137357178</v>
          </cell>
          <cell r="HB20">
            <v>1.9566193068965667</v>
          </cell>
          <cell r="HC20">
            <v>2.5145705870313506</v>
          </cell>
          <cell r="HD20">
            <v>2.4151554879548187</v>
          </cell>
          <cell r="HE20">
            <v>32.733356703011843</v>
          </cell>
          <cell r="HF20">
            <v>23.81521317619433</v>
          </cell>
          <cell r="HG20">
            <v>2.8143552138968042</v>
          </cell>
          <cell r="HH20">
            <v>11.738742645336792</v>
          </cell>
          <cell r="HI20">
            <v>0.2949530884545074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.7752731182500678</v>
          </cell>
          <cell r="HI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.7752731182500678</v>
          </cell>
          <cell r="HI23">
            <v>0</v>
          </cell>
        </row>
        <row r="25">
          <cell r="C25">
            <v>0</v>
          </cell>
          <cell r="D25">
            <v>1.031919632601876</v>
          </cell>
          <cell r="E25">
            <v>-1.031919632601876</v>
          </cell>
          <cell r="F25">
            <v>-1</v>
          </cell>
          <cell r="H25">
            <v>0.95866726483391917</v>
          </cell>
          <cell r="I25">
            <v>7.325236776795685E-2</v>
          </cell>
          <cell r="J25">
            <v>7.6410628019771998E-2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GW25">
            <v>42.980301596960757</v>
          </cell>
          <cell r="GX25">
            <v>41.148325470888125</v>
          </cell>
          <cell r="GY25">
            <v>36.430646717104295</v>
          </cell>
          <cell r="GZ25">
            <v>33.509705734350398</v>
          </cell>
          <cell r="HA25">
            <v>29.563152615897337</v>
          </cell>
          <cell r="HB25">
            <v>36.575170037635473</v>
          </cell>
          <cell r="HC25">
            <v>35.189431408702212</v>
          </cell>
          <cell r="HD25">
            <v>37.395967566835722</v>
          </cell>
          <cell r="HE25">
            <v>24.091830722059935</v>
          </cell>
          <cell r="HF25">
            <v>37.915000996345384</v>
          </cell>
          <cell r="HG25">
            <v>43.812856137466319</v>
          </cell>
          <cell r="HH25">
            <v>15.437684887735657</v>
          </cell>
          <cell r="HI25">
            <v>7.0967024001321918E-2</v>
          </cell>
        </row>
        <row r="27">
          <cell r="C27">
            <v>1422</v>
          </cell>
          <cell r="D27">
            <v>1299</v>
          </cell>
          <cell r="E27">
            <v>123</v>
          </cell>
          <cell r="F27">
            <v>9.4688221709006926E-2</v>
          </cell>
          <cell r="H27">
            <v>1234</v>
          </cell>
          <cell r="I27">
            <v>65</v>
          </cell>
          <cell r="J27">
            <v>5.2674230145867099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GW27">
            <v>860.41666666666663</v>
          </cell>
          <cell r="GX27">
            <v>869.58333333333337</v>
          </cell>
          <cell r="GY27">
            <v>858.33333333333337</v>
          </cell>
          <cell r="GZ27">
            <v>861.91666666666663</v>
          </cell>
          <cell r="HA27">
            <v>905.58333333333337</v>
          </cell>
          <cell r="HB27">
            <v>955.58333333333337</v>
          </cell>
          <cell r="HC27">
            <v>1032.5</v>
          </cell>
          <cell r="HD27">
            <v>1096.75</v>
          </cell>
          <cell r="HE27">
            <v>1119.75</v>
          </cell>
          <cell r="HF27">
            <v>1212.5833333333333</v>
          </cell>
          <cell r="HG27">
            <v>1281.4166666666667</v>
          </cell>
          <cell r="HH27">
            <v>1318.25</v>
          </cell>
          <cell r="HI27">
            <v>1433.5</v>
          </cell>
        </row>
      </sheetData>
      <sheetData sheetId="18">
        <row r="90">
          <cell r="C90" t="str">
            <v>Ene</v>
          </cell>
          <cell r="D90" t="str">
            <v>Feb</v>
          </cell>
          <cell r="E90" t="str">
            <v>Mar</v>
          </cell>
          <cell r="F90" t="str">
            <v>Abr</v>
          </cell>
          <cell r="G90" t="str">
            <v>May</v>
          </cell>
          <cell r="H90" t="str">
            <v>Jun</v>
          </cell>
          <cell r="I90" t="str">
            <v>Jul</v>
          </cell>
          <cell r="J90" t="str">
            <v>Ago</v>
          </cell>
          <cell r="K90" t="str">
            <v>Sep</v>
          </cell>
          <cell r="L90" t="str">
            <v>Oct</v>
          </cell>
          <cell r="M90" t="str">
            <v>Nov</v>
          </cell>
          <cell r="N90" t="str">
            <v>Dic</v>
          </cell>
        </row>
        <row r="91">
          <cell r="C91">
            <v>36.43322316250657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36.433223162506579</v>
          </cell>
        </row>
        <row r="93">
          <cell r="C93">
            <v>32.852600624122807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2.852600624122807</v>
          </cell>
        </row>
        <row r="94">
          <cell r="C94">
            <v>3.6257718262972394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.6257718262972394</v>
          </cell>
        </row>
        <row r="95">
          <cell r="C95">
            <v>1.5538576316534175E-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.5538576316534175E-6</v>
          </cell>
        </row>
        <row r="96">
          <cell r="C96">
            <v>0.47518266231037914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.47518266231037914</v>
          </cell>
        </row>
        <row r="97">
          <cell r="C97">
            <v>0.9725023664600023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.97250236646000232</v>
          </cell>
        </row>
        <row r="98">
          <cell r="C98">
            <v>8.587638368449566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8.5876383684495661</v>
          </cell>
        </row>
        <row r="99">
          <cell r="C99">
            <v>19.191503846747988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9.191503846747988</v>
          </cell>
        </row>
        <row r="101">
          <cell r="C101">
            <v>3.5806225383837731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3.5806225383837731</v>
          </cell>
        </row>
        <row r="102">
          <cell r="C102">
            <v>0.6266620244740939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.62666202447409391</v>
          </cell>
        </row>
        <row r="103">
          <cell r="C103">
            <v>2.953960513909679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2.9539605139096792</v>
          </cell>
        </row>
        <row r="105">
          <cell r="C105">
            <v>62.31602382719847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62.316023827198471</v>
          </cell>
        </row>
        <row r="106">
          <cell r="C106">
            <v>53.20709421656506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53.207094216565061</v>
          </cell>
        </row>
        <row r="107">
          <cell r="C107">
            <v>12.938891909502114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2.938891909502114</v>
          </cell>
        </row>
        <row r="108">
          <cell r="C108">
            <v>34.7487398832854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34.748739883285495</v>
          </cell>
        </row>
        <row r="109">
          <cell r="C109">
            <v>5.1395201128858705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5.1395201128858705</v>
          </cell>
        </row>
        <row r="110">
          <cell r="C110">
            <v>0.37994231089158159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.37994231089158159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3">
          <cell r="C113">
            <v>8.88153127362026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8.881531273620265</v>
          </cell>
        </row>
        <row r="114">
          <cell r="C114">
            <v>6.4662066614415199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6.4662066614415199</v>
          </cell>
        </row>
        <row r="115">
          <cell r="C115">
            <v>2.0752403248351383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.0752403248351383</v>
          </cell>
        </row>
        <row r="116">
          <cell r="C116">
            <v>3.9833289933088079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3.9833289933088079</v>
          </cell>
        </row>
        <row r="117">
          <cell r="C117">
            <v>0.3346077763199643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.33460777631996436</v>
          </cell>
        </row>
        <row r="118">
          <cell r="C118">
            <v>7.3029566977609706E-2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7.3029566977609706E-2</v>
          </cell>
        </row>
        <row r="119">
          <cell r="C119">
            <v>2.4153246121787451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2.4153246121787451</v>
          </cell>
        </row>
        <row r="120">
          <cell r="C120">
            <v>0.3015069573718196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.30150695737181965</v>
          </cell>
        </row>
        <row r="121">
          <cell r="C121">
            <v>2.1138176548069256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2.1138176548069256</v>
          </cell>
        </row>
        <row r="123">
          <cell r="C123">
            <v>0.22739833701314688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.22739833701314688</v>
          </cell>
        </row>
        <row r="124">
          <cell r="C124">
            <v>0.22739833701314688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.22739833701314688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C126">
            <v>0.22739833701314688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.22739833701314688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9">
          <cell r="C129">
            <v>-20.354493592442253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-20.354493592442253</v>
          </cell>
        </row>
        <row r="130">
          <cell r="C130">
            <v>-25.882800664691892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-25.882800664691892</v>
          </cell>
        </row>
        <row r="132">
          <cell r="C132">
            <v>3.5305524160011319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.5305524160011319</v>
          </cell>
        </row>
        <row r="133">
          <cell r="C133">
            <v>2.4418253026677985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.4418253026677985</v>
          </cell>
        </row>
        <row r="134">
          <cell r="C134">
            <v>1.0887271133333334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.0887271133333334</v>
          </cell>
        </row>
        <row r="136">
          <cell r="C136">
            <v>-29.41335308069302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-29.413353080693025</v>
          </cell>
        </row>
        <row r="138">
          <cell r="C138">
            <v>43.506956295529022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43.506956295529022</v>
          </cell>
        </row>
        <row r="139">
          <cell r="C139">
            <v>11.7346249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11.734624999999999</v>
          </cell>
        </row>
        <row r="140">
          <cell r="C140">
            <v>11.734624999999999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11.734624999999999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3.3429206385276728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.3429206385276728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3.3429206385276728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3.3429206385276728</v>
          </cell>
        </row>
        <row r="148">
          <cell r="C148">
            <v>27.340683543668014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27.340683543668014</v>
          </cell>
        </row>
        <row r="149">
          <cell r="C149">
            <v>0.31500311123664559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.31500311123664559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C152">
            <v>27.025680432431368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7.02568043243136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1.088727113333333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.0887271133333334</v>
          </cell>
        </row>
        <row r="156">
          <cell r="C156">
            <v>14.093603214835998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14.093603214835998</v>
          </cell>
        </row>
        <row r="163">
          <cell r="C163" t="str">
            <v>Ene</v>
          </cell>
          <cell r="D163" t="str">
            <v>Feb</v>
          </cell>
          <cell r="E163" t="str">
            <v>Mar</v>
          </cell>
          <cell r="F163" t="str">
            <v>Abr</v>
          </cell>
          <cell r="G163" t="str">
            <v>May</v>
          </cell>
          <cell r="H163" t="str">
            <v>Jun</v>
          </cell>
          <cell r="I163" t="str">
            <v>Jul</v>
          </cell>
          <cell r="J163" t="str">
            <v>Ago</v>
          </cell>
          <cell r="K163" t="str">
            <v>Sep</v>
          </cell>
          <cell r="L163" t="str">
            <v>Oct</v>
          </cell>
          <cell r="M163" t="str">
            <v>Nov</v>
          </cell>
          <cell r="N163" t="str">
            <v>Dic</v>
          </cell>
        </row>
        <row r="164">
          <cell r="C164">
            <v>40.549766718120509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40.549766718120509</v>
          </cell>
        </row>
        <row r="166">
          <cell r="C166">
            <v>39.983413821102168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39.983413821102168</v>
          </cell>
        </row>
        <row r="167">
          <cell r="C167">
            <v>5.7717356172982415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5.7717356172982415</v>
          </cell>
        </row>
        <row r="168">
          <cell r="C168">
            <v>-3.6731067719722494E-5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-3.6731067719722494E-5</v>
          </cell>
        </row>
        <row r="169">
          <cell r="C169">
            <v>1.346775707682677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.346775707682677</v>
          </cell>
        </row>
        <row r="170">
          <cell r="C170">
            <v>0.9175013976143309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.91750139761433092</v>
          </cell>
        </row>
        <row r="171">
          <cell r="C171">
            <v>12.573034439727968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2.573034439727968</v>
          </cell>
        </row>
        <row r="172">
          <cell r="C172">
            <v>19.37440338984667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19.37440338984667</v>
          </cell>
        </row>
        <row r="174">
          <cell r="C174">
            <v>0.56635289701834324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.56635289701834324</v>
          </cell>
        </row>
        <row r="175">
          <cell r="C175">
            <v>0.56635289701834324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.56635289701834324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8">
          <cell r="C178">
            <v>61.19079202255949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61.190792022559492</v>
          </cell>
        </row>
        <row r="179">
          <cell r="C179">
            <v>53.17669414446250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3.176694144462502</v>
          </cell>
        </row>
        <row r="180">
          <cell r="C180">
            <v>16.3510828674206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.351082867420612</v>
          </cell>
        </row>
        <row r="181">
          <cell r="C181">
            <v>31.772685878380063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31.772685878380063</v>
          </cell>
        </row>
        <row r="182">
          <cell r="C182">
            <v>4.9038237302778009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4.9038237302778009</v>
          </cell>
        </row>
        <row r="183">
          <cell r="C183">
            <v>0.14910166838402836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.14910166838402836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6">
          <cell r="C186">
            <v>7.7834707121104856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7.7834707121104856</v>
          </cell>
        </row>
        <row r="187">
          <cell r="C187">
            <v>6.9610255972433608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6.9610255972433608</v>
          </cell>
        </row>
        <row r="188">
          <cell r="C188">
            <v>3.537369245795924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3.537369245795924</v>
          </cell>
        </row>
        <row r="189">
          <cell r="C189">
            <v>2.653982143959901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.653982143959901</v>
          </cell>
        </row>
        <row r="190">
          <cell r="C190">
            <v>0.67894723632239973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.67894723632239973</v>
          </cell>
        </row>
        <row r="191">
          <cell r="C191">
            <v>9.0726971165135964E-2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9.0726971165135964E-2</v>
          </cell>
        </row>
        <row r="192">
          <cell r="C192">
            <v>0.82244511486712479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.82244511486712479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C194">
            <v>0.82244511486712479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.82244511486712479</v>
          </cell>
        </row>
        <row r="196">
          <cell r="C196">
            <v>0.23062716598650657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.23062716598650657</v>
          </cell>
        </row>
        <row r="197">
          <cell r="C197">
            <v>0.2306271659865065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.23062716598650657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C199">
            <v>0.23062716598650657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.23062716598650657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2">
          <cell r="C202">
            <v>-13.193280323360334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13.193280323360334</v>
          </cell>
        </row>
        <row r="203">
          <cell r="C203">
            <v>-20.641025304438983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-20.641025304438983</v>
          </cell>
        </row>
        <row r="205">
          <cell r="C205">
            <v>2.0444946311099104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2.0444946311099104</v>
          </cell>
        </row>
        <row r="206">
          <cell r="C206">
            <v>1.7334325577765772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1.7334325577765772</v>
          </cell>
        </row>
        <row r="207">
          <cell r="C207">
            <v>0.3110620733333333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.3110620733333333</v>
          </cell>
        </row>
        <row r="209">
          <cell r="C209">
            <v>-22.685519935548893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22.685519935548893</v>
          </cell>
        </row>
        <row r="211">
          <cell r="C211">
            <v>-190.89594909104696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-190.89594909104696</v>
          </cell>
        </row>
        <row r="212">
          <cell r="C212">
            <v>10.431660000000001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0.431660000000001</v>
          </cell>
        </row>
        <row r="213">
          <cell r="C213">
            <v>10.431660000000001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0.431660000000001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-7.777210554741174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7.7772105547411741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C220">
            <v>-7.777210554741174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-7.7772105547411741</v>
          </cell>
        </row>
        <row r="221">
          <cell r="C221">
            <v>-193.86146060963912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93.86146060963912</v>
          </cell>
        </row>
        <row r="222">
          <cell r="C222">
            <v>-1.6196660320549405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-1.6196660320549405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>
            <v>-192.24179457758419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-192.24179457758419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0.3110620733333333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.3110620733333333</v>
          </cell>
        </row>
        <row r="229">
          <cell r="C229">
            <v>-213.58146902659584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-213.58146902659584</v>
          </cell>
        </row>
        <row r="236">
          <cell r="C236" t="str">
            <v>Ene</v>
          </cell>
          <cell r="D236" t="str">
            <v>Feb</v>
          </cell>
          <cell r="E236" t="str">
            <v>Mar</v>
          </cell>
          <cell r="F236" t="str">
            <v>Abr</v>
          </cell>
          <cell r="G236" t="str">
            <v>May</v>
          </cell>
          <cell r="H236" t="str">
            <v>Jun</v>
          </cell>
          <cell r="I236" t="str">
            <v>Jul</v>
          </cell>
          <cell r="J236" t="str">
            <v>Ago</v>
          </cell>
          <cell r="K236" t="str">
            <v>Sep</v>
          </cell>
          <cell r="L236" t="str">
            <v>Oct</v>
          </cell>
          <cell r="M236" t="str">
            <v>Nov</v>
          </cell>
          <cell r="N236" t="str">
            <v>Dic</v>
          </cell>
        </row>
        <row r="237">
          <cell r="C237">
            <v>24.895127099894527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24.895127099894527</v>
          </cell>
        </row>
        <row r="239">
          <cell r="C239">
            <v>24.37924614185382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24.379246141853827</v>
          </cell>
        </row>
        <row r="240">
          <cell r="C240">
            <v>2.8512062665397511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.8512062665397511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>
            <v>0.84703106291751351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.84703106291751351</v>
          </cell>
        </row>
        <row r="243">
          <cell r="C243">
            <v>0.93720238189567184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.93720238189567184</v>
          </cell>
        </row>
        <row r="244">
          <cell r="C244">
            <v>7.5231320537161386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7.5231320537161386</v>
          </cell>
        </row>
        <row r="245">
          <cell r="C245">
            <v>12.220674376784753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2.220674376784753</v>
          </cell>
        </row>
        <row r="247">
          <cell r="C247">
            <v>0.5158809580406987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.51588095804069878</v>
          </cell>
        </row>
        <row r="248">
          <cell r="C248">
            <v>0.50392688773978889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.50392688773978889</v>
          </cell>
        </row>
        <row r="249">
          <cell r="C249">
            <v>1.1954070300909846E-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1.1954070300909846E-2</v>
          </cell>
        </row>
        <row r="251">
          <cell r="C251">
            <v>54.369877623039926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54.369877623039926</v>
          </cell>
        </row>
        <row r="252">
          <cell r="C252">
            <v>48.16398297300163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48.16398297300163</v>
          </cell>
        </row>
        <row r="253">
          <cell r="C253">
            <v>16.326895792597796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16.326895792597796</v>
          </cell>
        </row>
        <row r="254">
          <cell r="C254">
            <v>26.01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26.01</v>
          </cell>
        </row>
        <row r="255">
          <cell r="C255">
            <v>5.4625464570285374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5.4625464570285374</v>
          </cell>
        </row>
        <row r="256">
          <cell r="C256">
            <v>0.36454072337529303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.36454072337529303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C259">
            <v>6.185772738373937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6.1857727383739372</v>
          </cell>
        </row>
        <row r="260">
          <cell r="C260">
            <v>5.3951044789174443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5.3951044789174443</v>
          </cell>
        </row>
        <row r="261">
          <cell r="C261">
            <v>2.268792235685558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.2687922356855581</v>
          </cell>
        </row>
        <row r="262">
          <cell r="C262">
            <v>2.4432522020700951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2.4432522020700951</v>
          </cell>
        </row>
        <row r="263">
          <cell r="C263">
            <v>0.1924085609666160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.19240856096661607</v>
          </cell>
        </row>
        <row r="264">
          <cell r="C264">
            <v>0.49065148019517546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.49065148019517546</v>
          </cell>
        </row>
        <row r="265">
          <cell r="C265">
            <v>0.79066825945649277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.79066825945649277</v>
          </cell>
        </row>
        <row r="266">
          <cell r="C266">
            <v>7.5398643375952937E-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7.5398643375952937E-2</v>
          </cell>
        </row>
        <row r="267">
          <cell r="C267">
            <v>0.71526961608053985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.71526961608053985</v>
          </cell>
        </row>
        <row r="269">
          <cell r="C269">
            <v>2.0121911664363921E-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2.0121911664363921E-2</v>
          </cell>
        </row>
        <row r="270">
          <cell r="C270">
            <v>2.0121911664363921E-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2.0121911664363921E-2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>
            <v>2.0121911664363921E-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2.0121911664363921E-2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C275">
            <v>-23.78473683114780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-23.784736831147804</v>
          </cell>
        </row>
        <row r="276">
          <cell r="C276">
            <v>-29.4747505231453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29.474750523145399</v>
          </cell>
        </row>
        <row r="278">
          <cell r="C278">
            <v>1.6349635051068576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.6349635051068576</v>
          </cell>
        </row>
        <row r="279">
          <cell r="C279">
            <v>0.9577042139384116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.95770421393841165</v>
          </cell>
        </row>
        <row r="280">
          <cell r="C280">
            <v>0.67725929116844596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.67725929116844596</v>
          </cell>
        </row>
        <row r="282">
          <cell r="C282">
            <v>-31.109714028252256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31.109714028252256</v>
          </cell>
        </row>
        <row r="284">
          <cell r="C284">
            <v>134.562831855792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34.56283185579227</v>
          </cell>
        </row>
        <row r="285">
          <cell r="C285">
            <v>16.299468999999998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6.299468999999998</v>
          </cell>
        </row>
        <row r="286">
          <cell r="C286">
            <v>16.299468999999998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6.299468999999998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C291">
            <v>-3.0625381680605024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-3.0625381680605024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C293">
            <v>-3.0625381680605024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3.0625381680605024</v>
          </cell>
        </row>
        <row r="294">
          <cell r="C294">
            <v>120.64864173268433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20.64864173268433</v>
          </cell>
        </row>
        <row r="295">
          <cell r="C295">
            <v>-18.98847312512304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-18.988473125123043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C298">
            <v>139.6371148578073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139.63711485780738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0.67725929116844596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.67725929116844596</v>
          </cell>
        </row>
        <row r="302">
          <cell r="C302">
            <v>103.45311782754001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03.45311782754001</v>
          </cell>
        </row>
        <row r="309">
          <cell r="C309" t="str">
            <v>Ene</v>
          </cell>
          <cell r="D309" t="str">
            <v>Feb</v>
          </cell>
          <cell r="E309" t="str">
            <v>Mar</v>
          </cell>
          <cell r="F309" t="str">
            <v>Abr</v>
          </cell>
          <cell r="G309" t="str">
            <v>May</v>
          </cell>
          <cell r="H309" t="str">
            <v>Jun</v>
          </cell>
          <cell r="I309" t="str">
            <v>Jul</v>
          </cell>
          <cell r="J309" t="str">
            <v>Ago</v>
          </cell>
          <cell r="K309" t="str">
            <v>Sep</v>
          </cell>
          <cell r="L309" t="str">
            <v>Oct</v>
          </cell>
          <cell r="M309" t="str">
            <v>Nov</v>
          </cell>
          <cell r="N309" t="str">
            <v>Dic</v>
          </cell>
        </row>
        <row r="310">
          <cell r="C310">
            <v>34.482087972181489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34.482087972181489</v>
          </cell>
        </row>
        <row r="312">
          <cell r="C312">
            <v>33.627992395702023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33.627992395702023</v>
          </cell>
        </row>
        <row r="313">
          <cell r="C313">
            <v>33.62378224760532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33.623782247605327</v>
          </cell>
        </row>
        <row r="314">
          <cell r="C314">
            <v>4.2101480966959086E-3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4.2101480966959086E-3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C318">
            <v>0.8540955764794663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.85409557647946632</v>
          </cell>
        </row>
        <row r="319">
          <cell r="C319">
            <v>0.8540955764794663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.85409557647946632</v>
          </cell>
        </row>
        <row r="321">
          <cell r="C321">
            <v>53.040577037872019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53.040577037872019</v>
          </cell>
        </row>
        <row r="323">
          <cell r="C323">
            <v>50.762809489999995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50.762809489999995</v>
          </cell>
        </row>
        <row r="324">
          <cell r="C324">
            <v>50.762809489999995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50.762809489999995</v>
          </cell>
        </row>
        <row r="325">
          <cell r="C325">
            <v>50.762809489999995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50.762809489999995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C331">
            <v>2.277767547872021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2.2777675478720214</v>
          </cell>
        </row>
        <row r="332">
          <cell r="C332">
            <v>1.32279174637476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.3227917463747612</v>
          </cell>
        </row>
        <row r="333">
          <cell r="C333">
            <v>0.22128455077907266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.22128455077907266</v>
          </cell>
        </row>
        <row r="334">
          <cell r="C334">
            <v>0.170700355363467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.1707003553634672</v>
          </cell>
        </row>
        <row r="335">
          <cell r="C335">
            <v>0.56299089535472036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.56299089535472036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2">
          <cell r="C342">
            <v>-17.134817094297972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-17.134817094297972</v>
          </cell>
        </row>
        <row r="343">
          <cell r="C343">
            <v>-18.55848906569053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-18.55848906569053</v>
          </cell>
        </row>
        <row r="345">
          <cell r="C345">
            <v>0.57874821194892512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.57874821194892512</v>
          </cell>
        </row>
        <row r="346">
          <cell r="C346">
            <v>0.57874821194892512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.57874821194892512</v>
          </cell>
        </row>
        <row r="348">
          <cell r="C348">
            <v>-19.137237277639457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19.137237277639457</v>
          </cell>
        </row>
        <row r="350">
          <cell r="C350">
            <v>-64.507922725616496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-64.507922725616496</v>
          </cell>
        </row>
        <row r="351">
          <cell r="C351">
            <v>9.1266982813236943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9.1266982813236943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2.0999656287034933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2.0999656287034933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2.0999656287034933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2.0999656287034933</v>
          </cell>
        </row>
        <row r="361">
          <cell r="C361">
            <v>-75.7345866356436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-75.73458663564368</v>
          </cell>
        </row>
        <row r="362">
          <cell r="C362">
            <v>-75.7345866356436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-75.73458663564368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C371">
            <v>-83.645160003255953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-83.645160003255953</v>
          </cell>
        </row>
        <row r="378">
          <cell r="C378" t="str">
            <v>Ene</v>
          </cell>
          <cell r="D378" t="str">
            <v>Feb</v>
          </cell>
          <cell r="E378" t="str">
            <v>Mar</v>
          </cell>
          <cell r="F378" t="str">
            <v>Abr</v>
          </cell>
          <cell r="G378" t="str">
            <v>May</v>
          </cell>
          <cell r="H378" t="str">
            <v>Jun</v>
          </cell>
          <cell r="I378" t="str">
            <v>Jul</v>
          </cell>
          <cell r="J378" t="str">
            <v>Ago</v>
          </cell>
          <cell r="K378" t="str">
            <v>Sep</v>
          </cell>
          <cell r="L378" t="str">
            <v>Oct</v>
          </cell>
          <cell r="M378" t="str">
            <v>Nov</v>
          </cell>
          <cell r="N378" t="str">
            <v>Dic</v>
          </cell>
        </row>
        <row r="379">
          <cell r="C379">
            <v>12.900819608105445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2.900819608105445</v>
          </cell>
        </row>
        <row r="381">
          <cell r="C381">
            <v>12.90081960810544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.900819608105445</v>
          </cell>
        </row>
        <row r="382">
          <cell r="C382">
            <v>11.940139274351917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1.940139274351917</v>
          </cell>
        </row>
        <row r="383">
          <cell r="C383">
            <v>8.707993345510362E-2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8.707993345510362E-2</v>
          </cell>
        </row>
        <row r="384">
          <cell r="C384">
            <v>0.70319252261754706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.70319252261754706</v>
          </cell>
        </row>
        <row r="385">
          <cell r="C385">
            <v>0.17040787768087609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.17040787768087609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C390">
            <v>3.0236953629526733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3.0236953629526733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3.0236953629526733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3.0236953629526733</v>
          </cell>
        </row>
        <row r="395">
          <cell r="C395">
            <v>2.602164836167494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.6021648361674945</v>
          </cell>
        </row>
        <row r="396">
          <cell r="C396">
            <v>0.19853282549972989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.19853282549972989</v>
          </cell>
        </row>
        <row r="397">
          <cell r="C397">
            <v>0.18972974265304896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.18972974265304896</v>
          </cell>
        </row>
        <row r="398">
          <cell r="C398">
            <v>3.3267958632399473E-2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.3267958632399473E-2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3">
          <cell r="C403">
            <v>9.8771242451527712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9.8771242451527712</v>
          </cell>
        </row>
        <row r="405">
          <cell r="C405">
            <v>0.491526010822121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.491526010822121</v>
          </cell>
        </row>
        <row r="406">
          <cell r="C406">
            <v>0.491526010822121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.491526010822121</v>
          </cell>
        </row>
        <row r="408">
          <cell r="C408">
            <v>9.3855982343306508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9.3855982343306508</v>
          </cell>
        </row>
        <row r="410">
          <cell r="C410">
            <v>-9.385598234330652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-9.3855982343306525</v>
          </cell>
        </row>
        <row r="411">
          <cell r="C411">
            <v>-9.3855982343306525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-9.3855982343306525</v>
          </cell>
        </row>
        <row r="412"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C413">
            <v>-9.3855982343306525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9.3855982343306525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30">
          <cell r="C430" t="str">
            <v>Ene</v>
          </cell>
          <cell r="D430" t="str">
            <v>Feb</v>
          </cell>
          <cell r="E430" t="str">
            <v>Mar</v>
          </cell>
          <cell r="F430" t="str">
            <v>Abr</v>
          </cell>
          <cell r="G430" t="str">
            <v>May</v>
          </cell>
          <cell r="H430" t="str">
            <v>Jun</v>
          </cell>
          <cell r="I430" t="str">
            <v>Jul</v>
          </cell>
          <cell r="J430" t="str">
            <v>Ago</v>
          </cell>
          <cell r="K430" t="str">
            <v>Sep</v>
          </cell>
          <cell r="L430" t="str">
            <v>Oct</v>
          </cell>
          <cell r="M430" t="str">
            <v>Nov</v>
          </cell>
          <cell r="N430" t="str">
            <v>Dic</v>
          </cell>
        </row>
        <row r="431">
          <cell r="C431">
            <v>11.456435234493581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1.456435234493581</v>
          </cell>
        </row>
        <row r="433">
          <cell r="C433">
            <v>11.413971169595156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1.413971169595156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C437">
            <v>11.413971169595156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11.413971169595156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1">
          <cell r="C441">
            <v>4.2464064898424705E-2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4.2464064898424705E-2</v>
          </cell>
        </row>
        <row r="442">
          <cell r="C442">
            <v>4.2464064898424705E-2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.2464064898424705E-2</v>
          </cell>
        </row>
        <row r="444">
          <cell r="C444">
            <v>1.4893529858935111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1.4893529858935111</v>
          </cell>
        </row>
        <row r="445">
          <cell r="C445">
            <v>1.4893529858935111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1.4893529858935111</v>
          </cell>
        </row>
        <row r="446">
          <cell r="C446">
            <v>1.220292420227590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1.2202924202275904</v>
          </cell>
        </row>
        <row r="447">
          <cell r="C447">
            <v>0.10044382701757093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.10044382701757093</v>
          </cell>
        </row>
        <row r="448">
          <cell r="C448">
            <v>3.5153301947467269E-2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.5153301947467269E-2</v>
          </cell>
        </row>
        <row r="449">
          <cell r="C449">
            <v>0.1334634367008824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.1334634367008824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4">
          <cell r="C454">
            <v>9.96708224860006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9.9670822486000699</v>
          </cell>
        </row>
        <row r="456"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9">
          <cell r="C459">
            <v>9.9670822486000699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.9670822486000699</v>
          </cell>
        </row>
        <row r="461">
          <cell r="C461">
            <v>-9.9670822486000699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9.9670822486000699</v>
          </cell>
        </row>
        <row r="462">
          <cell r="C462">
            <v>-9.9670822486000699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-9.9670822486000699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C464">
            <v>-9.96708224860006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-9.9670822486000699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76">
          <cell r="IV376">
            <v>0</v>
          </cell>
        </row>
        <row r="377">
          <cell r="IV377">
            <v>16.012899324392222</v>
          </cell>
        </row>
        <row r="378">
          <cell r="IV378">
            <v>15.971521024995221</v>
          </cell>
        </row>
        <row r="381">
          <cell r="IV381">
            <v>23.62307243613062</v>
          </cell>
        </row>
        <row r="382">
          <cell r="IV382">
            <v>7.9725927850342702</v>
          </cell>
        </row>
        <row r="490">
          <cell r="IV490">
            <v>7.7246937449570936</v>
          </cell>
        </row>
        <row r="491">
          <cell r="IV491">
            <v>4.3155811249570926</v>
          </cell>
        </row>
        <row r="492">
          <cell r="IV492">
            <v>0</v>
          </cell>
        </row>
        <row r="493">
          <cell r="IV493">
            <v>3.4091126200000006</v>
          </cell>
        </row>
        <row r="494">
          <cell r="IV494">
            <v>0.6654073100000002</v>
          </cell>
        </row>
        <row r="495">
          <cell r="IV495">
            <v>0</v>
          </cell>
        </row>
        <row r="496">
          <cell r="IV496">
            <v>0</v>
          </cell>
        </row>
        <row r="498">
          <cell r="IV498">
            <v>0</v>
          </cell>
        </row>
        <row r="499">
          <cell r="IV499">
            <v>8.2849862582120334E-5</v>
          </cell>
        </row>
        <row r="500">
          <cell r="IV500">
            <v>0</v>
          </cell>
        </row>
        <row r="501">
          <cell r="IV501">
            <v>3.8543387231859683E-16</v>
          </cell>
        </row>
        <row r="502">
          <cell r="IV502">
            <v>0</v>
          </cell>
        </row>
        <row r="503">
          <cell r="IV503">
            <v>4.7184478546569153E-16</v>
          </cell>
        </row>
        <row r="504">
          <cell r="IV504">
            <v>0</v>
          </cell>
        </row>
        <row r="505">
          <cell r="IV505">
            <v>0</v>
          </cell>
        </row>
        <row r="506">
          <cell r="IV506">
            <v>0</v>
          </cell>
        </row>
        <row r="507">
          <cell r="IV507">
            <v>0</v>
          </cell>
        </row>
        <row r="510">
          <cell r="IV510">
            <v>11.069964201567579</v>
          </cell>
        </row>
        <row r="511">
          <cell r="IV511">
            <v>6.2177674732708184</v>
          </cell>
        </row>
        <row r="512">
          <cell r="IV512">
            <v>0</v>
          </cell>
        </row>
        <row r="513">
          <cell r="IV513">
            <v>4.85219672829676</v>
          </cell>
        </row>
        <row r="514">
          <cell r="IV514">
            <v>1.1885501112947956</v>
          </cell>
        </row>
        <row r="515">
          <cell r="IV515">
            <v>0</v>
          </cell>
        </row>
        <row r="516">
          <cell r="IV516">
            <v>0</v>
          </cell>
        </row>
        <row r="518">
          <cell r="IV518">
            <v>-1.6121701697066365E-6</v>
          </cell>
        </row>
        <row r="519">
          <cell r="IV519">
            <v>0</v>
          </cell>
        </row>
        <row r="520">
          <cell r="IV520">
            <v>0</v>
          </cell>
        </row>
        <row r="521">
          <cell r="IV521">
            <v>0</v>
          </cell>
        </row>
        <row r="522">
          <cell r="IV522">
            <v>0</v>
          </cell>
        </row>
        <row r="523">
          <cell r="IV523">
            <v>0</v>
          </cell>
        </row>
        <row r="524">
          <cell r="IV524">
            <v>0</v>
          </cell>
        </row>
        <row r="525">
          <cell r="IV525">
            <v>0</v>
          </cell>
        </row>
        <row r="526">
          <cell r="IV526">
            <v>0</v>
          </cell>
        </row>
        <row r="527">
          <cell r="IV527">
            <v>0</v>
          </cell>
        </row>
        <row r="530">
          <cell r="IV530">
            <v>8.6687284600000005</v>
          </cell>
        </row>
        <row r="531">
          <cell r="IV531">
            <v>4.8475565899999999</v>
          </cell>
        </row>
        <row r="532">
          <cell r="IV532">
            <v>0</v>
          </cell>
        </row>
        <row r="533">
          <cell r="IV533">
            <v>3.8211718700000001</v>
          </cell>
        </row>
        <row r="534">
          <cell r="IV534">
            <v>0.74324372000000005</v>
          </cell>
        </row>
        <row r="535">
          <cell r="IV535">
            <v>0</v>
          </cell>
        </row>
        <row r="536">
          <cell r="IV536">
            <v>0</v>
          </cell>
        </row>
        <row r="550">
          <cell r="IV550">
            <v>17.185297980000001</v>
          </cell>
        </row>
        <row r="551">
          <cell r="IV551">
            <v>17.185297980000001</v>
          </cell>
        </row>
        <row r="552">
          <cell r="IV552">
            <v>0</v>
          </cell>
        </row>
        <row r="553">
          <cell r="IV553">
            <v>0</v>
          </cell>
        </row>
        <row r="554">
          <cell r="IV554">
            <v>13.474490560000001</v>
          </cell>
        </row>
        <row r="555">
          <cell r="IV555">
            <v>0</v>
          </cell>
        </row>
        <row r="556">
          <cell r="IW556">
            <v>0</v>
          </cell>
        </row>
        <row r="557">
          <cell r="IV557">
            <v>1.49573724</v>
          </cell>
        </row>
        <row r="558">
          <cell r="IV558">
            <v>0</v>
          </cell>
        </row>
        <row r="559">
          <cell r="IV559">
            <v>1.2826316499999999</v>
          </cell>
        </row>
        <row r="560">
          <cell r="IV560">
            <v>0</v>
          </cell>
        </row>
        <row r="561">
          <cell r="IV561">
            <v>0</v>
          </cell>
        </row>
        <row r="562">
          <cell r="IV562">
            <v>1.0902105</v>
          </cell>
        </row>
        <row r="563">
          <cell r="IV563">
            <v>0.58407573000000002</v>
          </cell>
        </row>
        <row r="564">
          <cell r="IV564">
            <v>0.75975831999999999</v>
          </cell>
        </row>
        <row r="565">
          <cell r="IV565">
            <v>0</v>
          </cell>
        </row>
        <row r="566">
          <cell r="IV566">
            <v>0</v>
          </cell>
        </row>
        <row r="567">
          <cell r="IV567">
            <v>0.90417420999999998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GH101"/>
  <sheetViews>
    <sheetView showGridLines="0" tabSelected="1" zoomScale="85" zoomScaleNormal="85" workbookViewId="0">
      <pane xSplit="11" ySplit="7" topLeftCell="EX8" activePane="bottomRight" state="frozen"/>
      <selection activeCell="B9" sqref="B9"/>
      <selection pane="topRight" activeCell="B9" sqref="B9"/>
      <selection pane="bottomLeft" activeCell="B9" sqref="B9"/>
      <selection pane="bottomRight" activeCell="C15" sqref="C15"/>
    </sheetView>
  </sheetViews>
  <sheetFormatPr defaultColWidth="11.42578125" defaultRowHeight="12.75" x14ac:dyDescent="0.2"/>
  <cols>
    <col min="1" max="1" width="3.7109375" style="5" customWidth="1"/>
    <col min="2" max="2" width="51.7109375" style="9" customWidth="1"/>
    <col min="3" max="4" width="12.8554687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90" width="9.140625" style="1" customWidth="1"/>
    <col min="91" max="97" width="9.28515625" style="1" customWidth="1"/>
    <col min="98" max="156" width="9.28515625" style="383" customWidth="1"/>
    <col min="157" max="157" width="11.28515625" style="1" customWidth="1"/>
    <col min="158" max="165" width="9.28515625" style="1" customWidth="1"/>
    <col min="166" max="168" width="12.42578125" style="385" customWidth="1"/>
    <col min="169" max="169" width="13.42578125" style="1" customWidth="1"/>
    <col min="170" max="170" width="13.42578125" style="383" customWidth="1"/>
    <col min="171" max="177" width="11" style="1" bestFit="1" customWidth="1"/>
    <col min="178" max="178" width="11.140625" style="1" customWidth="1"/>
    <col min="179" max="179" width="10.42578125" style="1" customWidth="1"/>
    <col min="180" max="180" width="13.28515625" style="1" customWidth="1"/>
    <col min="181" max="16384" width="11.42578125" style="1"/>
  </cols>
  <sheetData>
    <row r="1" spans="1:190" x14ac:dyDescent="0.2">
      <c r="A1" s="2"/>
      <c r="B1" s="3" t="s">
        <v>0</v>
      </c>
    </row>
    <row r="2" spans="1:190" x14ac:dyDescent="0.2">
      <c r="B2" s="6" t="s">
        <v>310</v>
      </c>
    </row>
    <row r="3" spans="1:190" x14ac:dyDescent="0.2">
      <c r="B3" s="7" t="s">
        <v>2</v>
      </c>
      <c r="FH3" s="403"/>
    </row>
    <row r="4" spans="1:190" x14ac:dyDescent="0.2">
      <c r="B4" s="7" t="s">
        <v>3</v>
      </c>
      <c r="D4" s="8"/>
      <c r="FH4" s="386"/>
    </row>
    <row r="5" spans="1:190" x14ac:dyDescent="0.2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341"/>
      <c r="CU5" s="341"/>
      <c r="CV5" s="341"/>
      <c r="CW5" s="341"/>
      <c r="CX5" s="341"/>
      <c r="CY5" s="341"/>
      <c r="CZ5" s="341"/>
      <c r="DA5" s="341"/>
      <c r="DB5" s="341"/>
      <c r="DC5" s="341"/>
      <c r="DD5" s="341"/>
      <c r="DE5" s="341"/>
      <c r="DF5" s="341"/>
      <c r="DG5" s="341"/>
      <c r="DH5" s="341"/>
      <c r="DI5" s="341"/>
      <c r="DJ5" s="341"/>
      <c r="DK5" s="341"/>
      <c r="DL5" s="341"/>
      <c r="DM5" s="341"/>
      <c r="DN5" s="341"/>
      <c r="DO5" s="341"/>
      <c r="DP5" s="341"/>
      <c r="DQ5" s="341"/>
      <c r="DR5" s="341"/>
      <c r="DS5" s="341"/>
      <c r="DT5" s="341"/>
      <c r="DU5" s="341"/>
      <c r="DV5" s="341"/>
      <c r="DW5" s="341"/>
      <c r="DX5" s="341"/>
      <c r="DY5" s="341"/>
      <c r="DZ5" s="341"/>
      <c r="EA5" s="341"/>
      <c r="EB5" s="341"/>
      <c r="EC5" s="341"/>
      <c r="ED5" s="341"/>
      <c r="EE5" s="341"/>
      <c r="EF5" s="341"/>
      <c r="EG5" s="341"/>
      <c r="EH5" s="341"/>
      <c r="EI5" s="341"/>
      <c r="EJ5" s="341"/>
      <c r="EK5" s="341"/>
      <c r="EL5" s="341"/>
      <c r="EM5" s="341"/>
      <c r="EN5" s="341"/>
      <c r="EO5" s="341"/>
      <c r="EP5" s="341"/>
      <c r="EQ5" s="341"/>
      <c r="ER5" s="341"/>
      <c r="ES5" s="341"/>
      <c r="ET5" s="341"/>
      <c r="EU5" s="341"/>
      <c r="EV5" s="341"/>
      <c r="EW5" s="341"/>
      <c r="EX5" s="341"/>
      <c r="EY5" s="341"/>
      <c r="EZ5" s="341"/>
      <c r="FH5" s="329"/>
    </row>
    <row r="6" spans="1:190" ht="12.75" customHeight="1" x14ac:dyDescent="0.2">
      <c r="B6" s="12"/>
      <c r="C6" s="498" t="str">
        <f>'[27]Variables Relevantes'!C8</f>
        <v>Ene21-Ene21</v>
      </c>
      <c r="D6" s="498" t="str">
        <f>'[27]Variables Relevantes'!$D$8</f>
        <v>Ene20-Ene20</v>
      </c>
      <c r="E6" s="499" t="str">
        <f>'[27]Variables Relevantes'!$E$8</f>
        <v>Comparación 2020 - 2021</v>
      </c>
      <c r="F6" s="499"/>
      <c r="G6" s="484"/>
      <c r="H6" s="498" t="str">
        <f>'[27]Variables Relevantes'!$H$8</f>
        <v>Ene19-Ene19</v>
      </c>
      <c r="I6" s="499" t="str">
        <f>'[27]Variables Relevantes'!$I$8</f>
        <v>Comparación 2019 - 2020</v>
      </c>
      <c r="J6" s="499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41"/>
      <c r="CU6" s="341"/>
      <c r="CV6" s="341"/>
      <c r="CW6" s="341"/>
      <c r="CX6" s="341"/>
      <c r="CY6" s="341"/>
      <c r="CZ6" s="341"/>
      <c r="DA6" s="341"/>
      <c r="DB6" s="341"/>
      <c r="DC6" s="341"/>
      <c r="DD6" s="341"/>
      <c r="DE6" s="341"/>
      <c r="DF6" s="341"/>
      <c r="DG6" s="341"/>
      <c r="DH6" s="341"/>
      <c r="DI6" s="341"/>
      <c r="DJ6" s="341"/>
      <c r="DK6" s="341"/>
      <c r="DL6" s="341"/>
      <c r="DM6" s="341"/>
      <c r="DN6" s="341"/>
      <c r="DO6" s="341"/>
      <c r="DP6" s="341"/>
      <c r="DQ6" s="341"/>
      <c r="DR6" s="341"/>
      <c r="DS6" s="341"/>
      <c r="DT6" s="341"/>
      <c r="DU6" s="341"/>
      <c r="DV6" s="341"/>
      <c r="DW6" s="341"/>
      <c r="DX6" s="341"/>
      <c r="DY6" s="341"/>
      <c r="DZ6" s="341"/>
      <c r="EA6" s="341"/>
      <c r="EB6" s="341"/>
      <c r="EC6" s="341"/>
      <c r="ED6" s="341"/>
      <c r="EE6" s="341"/>
      <c r="EF6" s="341"/>
      <c r="EG6" s="341"/>
      <c r="EH6" s="341"/>
      <c r="EI6" s="341"/>
      <c r="EJ6" s="341"/>
      <c r="EK6" s="341"/>
      <c r="EL6" s="341"/>
      <c r="EM6" s="341"/>
      <c r="EN6" s="341"/>
      <c r="EO6" s="341"/>
      <c r="EP6" s="341"/>
      <c r="EQ6" s="341"/>
      <c r="ER6" s="341"/>
      <c r="ES6" s="341"/>
      <c r="ET6" s="341"/>
      <c r="EU6" s="341"/>
      <c r="EV6" s="341"/>
      <c r="EW6" s="341"/>
      <c r="EX6" s="341"/>
      <c r="EY6" s="341"/>
      <c r="EZ6" s="341"/>
      <c r="FB6" s="497" t="s">
        <v>4</v>
      </c>
      <c r="FC6" s="497"/>
      <c r="FD6" s="497"/>
      <c r="FE6" s="497"/>
      <c r="FF6" s="497"/>
      <c r="FG6" s="497"/>
      <c r="FH6" s="497"/>
      <c r="FI6" s="497"/>
      <c r="FJ6" s="405"/>
      <c r="FK6" s="438"/>
      <c r="FL6" s="441"/>
    </row>
    <row r="7" spans="1:190" s="4" customFormat="1" x14ac:dyDescent="0.2">
      <c r="A7" s="13"/>
      <c r="B7" s="14"/>
      <c r="C7" s="498"/>
      <c r="D7" s="498"/>
      <c r="E7" s="380" t="s">
        <v>5</v>
      </c>
      <c r="F7" s="380" t="s">
        <v>6</v>
      </c>
      <c r="G7" s="382"/>
      <c r="H7" s="498"/>
      <c r="I7" s="380" t="s">
        <v>5</v>
      </c>
      <c r="J7" s="380" t="s">
        <v>6</v>
      </c>
      <c r="K7" s="15"/>
      <c r="L7" s="16">
        <f>'[27]Variables Relevantes'!L9</f>
        <v>39814</v>
      </c>
      <c r="M7" s="16">
        <f>'[27]Variables Relevantes'!M9</f>
        <v>39845</v>
      </c>
      <c r="N7" s="16">
        <f>'[27]Variables Relevantes'!N9</f>
        <v>39873</v>
      </c>
      <c r="O7" s="16">
        <f>'[27]Variables Relevantes'!O9</f>
        <v>39904</v>
      </c>
      <c r="P7" s="16">
        <f>'[27]Variables Relevantes'!P9</f>
        <v>39934</v>
      </c>
      <c r="Q7" s="16">
        <f>'[27]Variables Relevantes'!Q9</f>
        <v>39965</v>
      </c>
      <c r="R7" s="16">
        <f>'[27]Variables Relevantes'!R9</f>
        <v>39995</v>
      </c>
      <c r="S7" s="16">
        <f>'[27]Variables Relevantes'!S9</f>
        <v>40026</v>
      </c>
      <c r="T7" s="16">
        <f>'[27]Variables Relevantes'!T9</f>
        <v>40057</v>
      </c>
      <c r="U7" s="16">
        <f>'[27]Variables Relevantes'!U9</f>
        <v>40087</v>
      </c>
      <c r="V7" s="16">
        <f>'[27]Variables Relevantes'!V9</f>
        <v>40118</v>
      </c>
      <c r="W7" s="16">
        <f>'[27]Variables Relevantes'!W9</f>
        <v>40148</v>
      </c>
      <c r="X7" s="16">
        <f>'[27]Variables Relevantes'!X9</f>
        <v>40179</v>
      </c>
      <c r="Y7" s="16">
        <f>'[27]Variables Relevantes'!Y9</f>
        <v>40210</v>
      </c>
      <c r="Z7" s="16">
        <f>'[27]Variables Relevantes'!Z9</f>
        <v>40238</v>
      </c>
      <c r="AA7" s="16">
        <f>'[27]Variables Relevantes'!AA9</f>
        <v>40269</v>
      </c>
      <c r="AB7" s="16">
        <f>'[27]Variables Relevantes'!AB9</f>
        <v>40299</v>
      </c>
      <c r="AC7" s="16">
        <f>'[27]Variables Relevantes'!AC9</f>
        <v>40330</v>
      </c>
      <c r="AD7" s="16">
        <f>'[27]Variables Relevantes'!AD9</f>
        <v>40360</v>
      </c>
      <c r="AE7" s="16">
        <f>'[27]Variables Relevantes'!AE9</f>
        <v>40391</v>
      </c>
      <c r="AF7" s="16">
        <f>'[27]Variables Relevantes'!AF9</f>
        <v>40422</v>
      </c>
      <c r="AG7" s="16">
        <f>'[27]Variables Relevantes'!AG9</f>
        <v>40452</v>
      </c>
      <c r="AH7" s="16">
        <f>'[27]Variables Relevantes'!AH9</f>
        <v>40483</v>
      </c>
      <c r="AI7" s="16">
        <f>'[27]Variables Relevantes'!AI9</f>
        <v>40513</v>
      </c>
      <c r="AJ7" s="16">
        <f>'[27]Variables Relevantes'!AJ9</f>
        <v>40544</v>
      </c>
      <c r="AK7" s="16">
        <f>'[27]Variables Relevantes'!AK9</f>
        <v>40575</v>
      </c>
      <c r="AL7" s="16">
        <f>'[27]Variables Relevantes'!AL9</f>
        <v>40603</v>
      </c>
      <c r="AM7" s="16">
        <f>'[27]Variables Relevantes'!AM9</f>
        <v>40634</v>
      </c>
      <c r="AN7" s="16">
        <f>'[27]Variables Relevantes'!AN9</f>
        <v>40664</v>
      </c>
      <c r="AO7" s="16">
        <f>'[27]Variables Relevantes'!AO9</f>
        <v>40695</v>
      </c>
      <c r="AP7" s="16">
        <f>'[27]Variables Relevantes'!AP9</f>
        <v>40725</v>
      </c>
      <c r="AQ7" s="16">
        <f>'[27]Variables Relevantes'!AQ9</f>
        <v>40756</v>
      </c>
      <c r="AR7" s="16">
        <f>'[27]Variables Relevantes'!AR9</f>
        <v>40787</v>
      </c>
      <c r="AS7" s="16">
        <f>'[27]Variables Relevantes'!AS9</f>
        <v>40817</v>
      </c>
      <c r="AT7" s="16">
        <f>'[27]Variables Relevantes'!AT9</f>
        <v>40848</v>
      </c>
      <c r="AU7" s="16">
        <f>'[27]Variables Relevantes'!AU9</f>
        <v>40878</v>
      </c>
      <c r="AV7" s="16">
        <f>'[27]Variables Relevantes'!AV9</f>
        <v>40909</v>
      </c>
      <c r="AW7" s="16">
        <f>'[27]Variables Relevantes'!AW9</f>
        <v>40940</v>
      </c>
      <c r="AX7" s="16">
        <f>'[27]Variables Relevantes'!AX9</f>
        <v>40969</v>
      </c>
      <c r="AY7" s="16">
        <f>'[27]Variables Relevantes'!AY9</f>
        <v>41000</v>
      </c>
      <c r="AZ7" s="16">
        <f>'[27]Variables Relevantes'!AZ9</f>
        <v>41030</v>
      </c>
      <c r="BA7" s="16">
        <f>'[27]Variables Relevantes'!BA9</f>
        <v>41061</v>
      </c>
      <c r="BB7" s="16">
        <f>'[27]Variables Relevantes'!BB9</f>
        <v>41091</v>
      </c>
      <c r="BC7" s="16">
        <f>'[27]Variables Relevantes'!BC9</f>
        <v>41122</v>
      </c>
      <c r="BD7" s="16">
        <f>'[27]Variables Relevantes'!BD9</f>
        <v>41153</v>
      </c>
      <c r="BE7" s="16">
        <f>'[27]Variables Relevantes'!BE9</f>
        <v>41183</v>
      </c>
      <c r="BF7" s="16">
        <f>'[27]Variables Relevantes'!BF9</f>
        <v>41214</v>
      </c>
      <c r="BG7" s="16">
        <f>'[27]Variables Relevantes'!BG9</f>
        <v>41244</v>
      </c>
      <c r="BH7" s="16">
        <f>'[27]Variables Relevantes'!BH9</f>
        <v>41275</v>
      </c>
      <c r="BI7" s="16">
        <f>'[27]Variables Relevantes'!BI9</f>
        <v>41306</v>
      </c>
      <c r="BJ7" s="16">
        <f>'[27]Variables Relevantes'!BJ9</f>
        <v>41334</v>
      </c>
      <c r="BK7" s="16">
        <f>'[27]Variables Relevantes'!BK9</f>
        <v>41365</v>
      </c>
      <c r="BL7" s="16">
        <f>'[27]Variables Relevantes'!BL9</f>
        <v>41395</v>
      </c>
      <c r="BM7" s="16">
        <f>'[27]Variables Relevantes'!BM9</f>
        <v>41426</v>
      </c>
      <c r="BN7" s="16">
        <f>'[27]Variables Relevantes'!BN9</f>
        <v>41456</v>
      </c>
      <c r="BO7" s="16">
        <f>'[27]Variables Relevantes'!BO9</f>
        <v>41487</v>
      </c>
      <c r="BP7" s="16">
        <f>'[27]Variables Relevantes'!BP9</f>
        <v>41518</v>
      </c>
      <c r="BQ7" s="16">
        <f>'[27]Variables Relevantes'!BQ9</f>
        <v>41548</v>
      </c>
      <c r="BR7" s="16">
        <f>'[27]Variables Relevantes'!BR9</f>
        <v>41579</v>
      </c>
      <c r="BS7" s="16">
        <f>'[27]Variables Relevantes'!BS9</f>
        <v>41609</v>
      </c>
      <c r="BT7" s="16">
        <f>'[27]Variables Relevantes'!BT9</f>
        <v>41640</v>
      </c>
      <c r="BU7" s="16">
        <f>'[27]Variables Relevantes'!BU9</f>
        <v>41671</v>
      </c>
      <c r="BV7" s="16">
        <f>'[27]Variables Relevantes'!BV9</f>
        <v>41699</v>
      </c>
      <c r="BW7" s="16">
        <f>'[27]Variables Relevantes'!BW9</f>
        <v>41730</v>
      </c>
      <c r="BX7" s="16">
        <f>'[27]Variables Relevantes'!BX9</f>
        <v>41760</v>
      </c>
      <c r="BY7" s="16">
        <f>'[27]Variables Relevantes'!BY9</f>
        <v>41791</v>
      </c>
      <c r="BZ7" s="16">
        <f>'[27]Variables Relevantes'!BZ9</f>
        <v>41821</v>
      </c>
      <c r="CA7" s="16">
        <f>'[27]Variables Relevantes'!CA9</f>
        <v>41852</v>
      </c>
      <c r="CB7" s="16">
        <f>'[27]Variables Relevantes'!CB9</f>
        <v>41883</v>
      </c>
      <c r="CC7" s="16">
        <f>'[27]Variables Relevantes'!CC9</f>
        <v>41913</v>
      </c>
      <c r="CD7" s="16">
        <f>'[27]Variables Relevantes'!CD9</f>
        <v>41944</v>
      </c>
      <c r="CE7" s="16">
        <f>'[27]Variables Relevantes'!CE9</f>
        <v>41974</v>
      </c>
      <c r="CF7" s="16">
        <f>'[27]Variables Relevantes'!CF9</f>
        <v>42005</v>
      </c>
      <c r="CG7" s="16">
        <f>'[27]Variables Relevantes'!CG9</f>
        <v>42036</v>
      </c>
      <c r="CH7" s="16">
        <f>'[27]Variables Relevantes'!CH9</f>
        <v>42064</v>
      </c>
      <c r="CI7" s="16">
        <f>'[27]Variables Relevantes'!CI9</f>
        <v>42095</v>
      </c>
      <c r="CJ7" s="16">
        <f>'[27]Variables Relevantes'!CJ9</f>
        <v>42125</v>
      </c>
      <c r="CK7" s="16">
        <f>'[27]Variables Relevantes'!CK9</f>
        <v>42156</v>
      </c>
      <c r="CL7" s="16">
        <f>'[27]Variables Relevantes'!CL9</f>
        <v>42186</v>
      </c>
      <c r="CM7" s="16">
        <f>'[27]Variables Relevantes'!CM9</f>
        <v>42217</v>
      </c>
      <c r="CN7" s="16">
        <f>'[27]Variables Relevantes'!CN9</f>
        <v>42248</v>
      </c>
      <c r="CO7" s="16">
        <f>'[27]Variables Relevantes'!CO9</f>
        <v>42278</v>
      </c>
      <c r="CP7" s="16">
        <f>'[27]Variables Relevantes'!CP9</f>
        <v>42309</v>
      </c>
      <c r="CQ7" s="16">
        <f>'[27]Variables Relevantes'!CQ9</f>
        <v>42339</v>
      </c>
      <c r="CR7" s="16">
        <f>'[27]Variables Relevantes'!CR9</f>
        <v>42370</v>
      </c>
      <c r="CS7" s="16">
        <f>'[27]Variables Relevantes'!CS9</f>
        <v>42401</v>
      </c>
      <c r="CT7" s="358">
        <f>'[27]Variables Relevantes'!CT9</f>
        <v>42430</v>
      </c>
      <c r="CU7" s="358">
        <f>'[27]Variables Relevantes'!CU9</f>
        <v>42461</v>
      </c>
      <c r="CV7" s="358">
        <f>'[27]Variables Relevantes'!CV9</f>
        <v>42491</v>
      </c>
      <c r="CW7" s="358">
        <f>'[27]Variables Relevantes'!CW9</f>
        <v>42522</v>
      </c>
      <c r="CX7" s="358">
        <f>'[27]Variables Relevantes'!CX9</f>
        <v>42552</v>
      </c>
      <c r="CY7" s="358">
        <f>'[27]Variables Relevantes'!CY9</f>
        <v>42583</v>
      </c>
      <c r="CZ7" s="358">
        <f>'[27]Variables Relevantes'!CZ9</f>
        <v>42614</v>
      </c>
      <c r="DA7" s="358">
        <f>'[27]Variables Relevantes'!DA9</f>
        <v>42644</v>
      </c>
      <c r="DB7" s="358">
        <f>'[27]Variables Relevantes'!DB9</f>
        <v>42675</v>
      </c>
      <c r="DC7" s="358">
        <f>'[27]Variables Relevantes'!DC9</f>
        <v>42705</v>
      </c>
      <c r="DD7" s="358">
        <f>'[27]Variables Relevantes'!DD9</f>
        <v>42736</v>
      </c>
      <c r="DE7" s="358">
        <f>'[27]Variables Relevantes'!DE9</f>
        <v>42767</v>
      </c>
      <c r="DF7" s="358">
        <f>'[27]Variables Relevantes'!DF9</f>
        <v>42795</v>
      </c>
      <c r="DG7" s="358">
        <f>'[27]Variables Relevantes'!DG9</f>
        <v>42826</v>
      </c>
      <c r="DH7" s="358">
        <f>'[27]Variables Relevantes'!DH9</f>
        <v>42856</v>
      </c>
      <c r="DI7" s="358">
        <f>'[27]Variables Relevantes'!DI9</f>
        <v>42887</v>
      </c>
      <c r="DJ7" s="358">
        <f>'[27]Variables Relevantes'!DJ9</f>
        <v>42917</v>
      </c>
      <c r="DK7" s="358">
        <f>'[27]Variables Relevantes'!DK9</f>
        <v>42948</v>
      </c>
      <c r="DL7" s="358">
        <f>'[27]Variables Relevantes'!DL9</f>
        <v>42979</v>
      </c>
      <c r="DM7" s="358">
        <f>'[27]Variables Relevantes'!DM9</f>
        <v>43009</v>
      </c>
      <c r="DN7" s="358">
        <f>'[27]Variables Relevantes'!DN9</f>
        <v>43040</v>
      </c>
      <c r="DO7" s="358">
        <f>'[27]Variables Relevantes'!DO9</f>
        <v>43070</v>
      </c>
      <c r="DP7" s="358">
        <f>'[27]Variables Relevantes'!DP9</f>
        <v>43101</v>
      </c>
      <c r="DQ7" s="358">
        <f>'[27]Variables Relevantes'!DQ9</f>
        <v>43132</v>
      </c>
      <c r="DR7" s="358">
        <f>'[27]Variables Relevantes'!DR9</f>
        <v>43160</v>
      </c>
      <c r="DS7" s="358">
        <f>'[27]Variables Relevantes'!DS9</f>
        <v>43191</v>
      </c>
      <c r="DT7" s="358">
        <f>'[27]Variables Relevantes'!DT9</f>
        <v>43221</v>
      </c>
      <c r="DU7" s="358">
        <f>'[27]Variables Relevantes'!DU9</f>
        <v>43252</v>
      </c>
      <c r="DV7" s="358">
        <f>'[27]Variables Relevantes'!DV9</f>
        <v>43282</v>
      </c>
      <c r="DW7" s="358">
        <f>'[27]Variables Relevantes'!DW9</f>
        <v>43313</v>
      </c>
      <c r="DX7" s="358">
        <f>'[27]Variables Relevantes'!DX9</f>
        <v>43344</v>
      </c>
      <c r="DY7" s="358">
        <f>'[27]Variables Relevantes'!DY9</f>
        <v>43374</v>
      </c>
      <c r="DZ7" s="358">
        <f>'[27]Variables Relevantes'!DZ9</f>
        <v>43405</v>
      </c>
      <c r="EA7" s="358">
        <f>'[27]Variables Relevantes'!EA9</f>
        <v>43435</v>
      </c>
      <c r="EB7" s="358">
        <f>'[27]Variables Relevantes'!EB9</f>
        <v>43466</v>
      </c>
      <c r="EC7" s="358">
        <f>'[27]Variables Relevantes'!EC9</f>
        <v>43497</v>
      </c>
      <c r="ED7" s="358">
        <f>'[27]Variables Relevantes'!ED9</f>
        <v>43525</v>
      </c>
      <c r="EE7" s="358">
        <f>'[27]Variables Relevantes'!EE9</f>
        <v>43556</v>
      </c>
      <c r="EF7" s="358">
        <f>'[27]Variables Relevantes'!EF9</f>
        <v>43586</v>
      </c>
      <c r="EG7" s="358">
        <f>'[27]Variables Relevantes'!EG9</f>
        <v>43617</v>
      </c>
      <c r="EH7" s="358">
        <f>'[27]Variables Relevantes'!EH9</f>
        <v>43647</v>
      </c>
      <c r="EI7" s="358">
        <f>'[27]Variables Relevantes'!EI9</f>
        <v>43678</v>
      </c>
      <c r="EJ7" s="358">
        <f>'[27]Variables Relevantes'!EJ9</f>
        <v>43709</v>
      </c>
      <c r="EK7" s="358">
        <f>'[27]Variables Relevantes'!EK9</f>
        <v>43739</v>
      </c>
      <c r="EL7" s="358">
        <f>'[27]Variables Relevantes'!EL9</f>
        <v>43770</v>
      </c>
      <c r="EM7" s="358">
        <f>'[27]Variables Relevantes'!EM9</f>
        <v>43800</v>
      </c>
      <c r="EN7" s="358">
        <f>'[27]Variables Relevantes'!EN9</f>
        <v>43831</v>
      </c>
      <c r="EO7" s="358">
        <f>'[27]Variables Relevantes'!EO9</f>
        <v>43862</v>
      </c>
      <c r="EP7" s="358">
        <f>'[27]Variables Relevantes'!EP9</f>
        <v>43891</v>
      </c>
      <c r="EQ7" s="358">
        <f>'[27]Variables Relevantes'!EQ9</f>
        <v>43922</v>
      </c>
      <c r="ER7" s="358">
        <f>'[27]Variables Relevantes'!ER9</f>
        <v>43952</v>
      </c>
      <c r="ES7" s="358">
        <f>'[27]Variables Relevantes'!ES9</f>
        <v>43983</v>
      </c>
      <c r="ET7" s="358">
        <f>'[27]Variables Relevantes'!ET9</f>
        <v>44013</v>
      </c>
      <c r="EU7" s="358">
        <f>'[27]Variables Relevantes'!EU9</f>
        <v>44044</v>
      </c>
      <c r="EV7" s="358">
        <f>'[27]Variables Relevantes'!EV9</f>
        <v>44075</v>
      </c>
      <c r="EW7" s="358">
        <f>'[27]Variables Relevantes'!EW9</f>
        <v>44105</v>
      </c>
      <c r="EX7" s="358">
        <f>'[27]Variables Relevantes'!EX9</f>
        <v>44136</v>
      </c>
      <c r="EY7" s="358">
        <f>'[27]Variables Relevantes'!EY9</f>
        <v>44166</v>
      </c>
      <c r="EZ7" s="358">
        <f>'[27]Variables Relevantes'!EZ9</f>
        <v>44197</v>
      </c>
      <c r="FA7" s="17"/>
      <c r="FB7" s="18">
        <f>'[27]Variables Relevantes'!GW9</f>
        <v>2009</v>
      </c>
      <c r="FC7" s="18">
        <f>'[27]Variables Relevantes'!GX9</f>
        <v>2010</v>
      </c>
      <c r="FD7" s="18" t="str">
        <f>'[27]Variables Relevantes'!GY9</f>
        <v>2011</v>
      </c>
      <c r="FE7" s="18" t="str">
        <f>'[27]Variables Relevantes'!GZ9</f>
        <v>2012</v>
      </c>
      <c r="FF7" s="18" t="str">
        <f>'[27]Variables Relevantes'!HA9</f>
        <v>2013</v>
      </c>
      <c r="FG7" s="18" t="str">
        <f>'[27]Variables Relevantes'!HB9</f>
        <v>2014</v>
      </c>
      <c r="FH7" s="18" t="str">
        <f>'[27]Variables Relevantes'!HC9</f>
        <v>2015</v>
      </c>
      <c r="FI7" s="18" t="str">
        <f>'[27]Variables Relevantes'!HD9</f>
        <v>2016</v>
      </c>
      <c r="FJ7" s="359" t="str">
        <f>'[27]Variables Relevantes'!HE9</f>
        <v>2017</v>
      </c>
      <c r="FK7" s="359" t="str">
        <f>'[27]Variables Relevantes'!HF9</f>
        <v>2018</v>
      </c>
      <c r="FL7" s="359" t="str">
        <f>'[27]Variables Relevantes'!HG9</f>
        <v>2019</v>
      </c>
      <c r="FM7" s="359" t="str">
        <f>'[27]Variables Relevantes'!HH9</f>
        <v>2020</v>
      </c>
      <c r="FN7" s="359" t="str">
        <f>'[27]Variables Relevantes'!HI9</f>
        <v>2021</v>
      </c>
    </row>
    <row r="8" spans="1:190" s="4" customFormat="1" x14ac:dyDescent="0.2">
      <c r="A8" s="19"/>
      <c r="B8" s="20" t="s">
        <v>7</v>
      </c>
      <c r="C8" s="367"/>
      <c r="D8" s="367"/>
      <c r="E8" s="21"/>
      <c r="F8" s="21"/>
      <c r="H8" s="21"/>
      <c r="I8" s="21"/>
      <c r="J8" s="21"/>
      <c r="CT8" s="385"/>
      <c r="CU8" s="385"/>
      <c r="CV8" s="385"/>
      <c r="CW8" s="385"/>
      <c r="CX8" s="385"/>
      <c r="CY8" s="385"/>
      <c r="CZ8" s="385"/>
      <c r="DA8" s="385"/>
      <c r="DB8" s="385"/>
      <c r="DC8" s="385"/>
      <c r="DD8" s="385"/>
      <c r="DE8" s="385"/>
      <c r="DF8" s="385"/>
      <c r="DG8" s="385"/>
      <c r="DH8" s="385"/>
      <c r="DI8" s="385"/>
      <c r="DJ8" s="385"/>
      <c r="DK8" s="385"/>
      <c r="DL8" s="385"/>
      <c r="DM8" s="385"/>
      <c r="DN8" s="385"/>
      <c r="DO8" s="385"/>
      <c r="DP8" s="385"/>
      <c r="DQ8" s="385"/>
      <c r="DR8" s="385"/>
      <c r="DS8" s="385"/>
      <c r="DT8" s="385"/>
      <c r="DU8" s="385"/>
      <c r="DV8" s="385"/>
      <c r="DW8" s="385"/>
      <c r="DX8" s="385"/>
      <c r="DY8" s="385"/>
      <c r="DZ8" s="385"/>
      <c r="EA8" s="385"/>
      <c r="EB8" s="385"/>
      <c r="EC8" s="385"/>
      <c r="ED8" s="385"/>
      <c r="EE8" s="385"/>
      <c r="EF8" s="385"/>
      <c r="EG8" s="385"/>
      <c r="EH8" s="385"/>
      <c r="EI8" s="385"/>
      <c r="EJ8" s="385"/>
      <c r="EK8" s="385"/>
      <c r="EL8" s="385"/>
      <c r="EM8" s="385"/>
      <c r="EN8" s="385"/>
      <c r="EO8" s="385"/>
      <c r="EP8" s="385"/>
      <c r="EQ8" s="385"/>
      <c r="ER8" s="385"/>
      <c r="ES8" s="385"/>
      <c r="ET8" s="385"/>
      <c r="EU8" s="385"/>
      <c r="EV8" s="385"/>
      <c r="EW8" s="385"/>
      <c r="EX8" s="385"/>
      <c r="EY8" s="385"/>
      <c r="EZ8" s="385"/>
      <c r="FB8" s="487"/>
      <c r="FC8" s="487"/>
      <c r="FD8" s="487"/>
      <c r="FE8" s="487"/>
      <c r="FF8" s="487"/>
      <c r="FG8" s="487"/>
      <c r="FH8" s="487"/>
      <c r="FI8" s="487"/>
      <c r="FJ8" s="487"/>
      <c r="FK8" s="487"/>
      <c r="FL8" s="487"/>
      <c r="FM8" s="487"/>
      <c r="FN8" s="487"/>
      <c r="FO8" s="385"/>
      <c r="FP8" s="385"/>
      <c r="FQ8" s="385"/>
      <c r="FR8" s="385"/>
      <c r="FS8" s="385"/>
      <c r="FT8" s="385"/>
      <c r="FU8" s="385"/>
    </row>
    <row r="9" spans="1:190" s="4" customFormat="1" x14ac:dyDescent="0.2">
      <c r="A9" s="19">
        <v>8</v>
      </c>
      <c r="B9" s="23" t="s">
        <v>8</v>
      </c>
      <c r="C9" s="389">
        <f>'[27]Variables Relevantes'!C11</f>
        <v>59.687084210526322</v>
      </c>
      <c r="D9" s="389">
        <f>'[27]Variables Relevantes'!D11</f>
        <v>72.807799999999986</v>
      </c>
      <c r="E9" s="24">
        <f>'[27]Variables Relevantes'!E11</f>
        <v>-13.120715789473664</v>
      </c>
      <c r="F9" s="25">
        <f>'[27]Variables Relevantes'!F11</f>
        <v>-0.18021030424588666</v>
      </c>
      <c r="G9" s="24"/>
      <c r="H9" s="24">
        <f>'[27]Variables Relevantes'!H11</f>
        <v>72.083200000000005</v>
      </c>
      <c r="I9" s="24">
        <f>'[27]Variables Relevantes'!I11</f>
        <v>0.72459999999998104</v>
      </c>
      <c r="J9" s="25">
        <f>'[27]Variables Relevantes'!J11</f>
        <v>1.005227292905949E-2</v>
      </c>
      <c r="K9" s="24"/>
      <c r="L9" s="24">
        <f>'[27]Variables Relevantes'!L11</f>
        <v>58.901400000000002</v>
      </c>
      <c r="M9" s="24">
        <f>'[27]Variables Relevantes'!M11</f>
        <v>51.762799999999999</v>
      </c>
      <c r="N9" s="24">
        <f>'[27]Variables Relevantes'!N11</f>
        <v>51.771299999999997</v>
      </c>
      <c r="O9" s="24">
        <f>'[27]Variables Relevantes'!O11</f>
        <v>55.964100000000002</v>
      </c>
      <c r="P9" s="24">
        <f>'[27]Variables Relevantes'!P11</f>
        <v>61.409500000000001</v>
      </c>
      <c r="Q9" s="24">
        <f>'[27]Variables Relevantes'!Q11</f>
        <v>73.409599999999998</v>
      </c>
      <c r="R9" s="24">
        <f>'[27]Variables Relevantes'!R11</f>
        <v>68.198499999999996</v>
      </c>
      <c r="S9" s="24">
        <f>'[27]Variables Relevantes'!S11</f>
        <v>78.092999999999989</v>
      </c>
      <c r="T9" s="24">
        <f>'[27]Variables Relevantes'!T11</f>
        <v>72.565000000000012</v>
      </c>
      <c r="U9" s="24">
        <f>'[27]Variables Relevantes'!U11</f>
        <v>80.807140909090876</v>
      </c>
      <c r="V9" s="24">
        <f>'[27]Variables Relevantes'!V11</f>
        <v>82.950299999999999</v>
      </c>
      <c r="W9" s="24">
        <f>'[27]Variables Relevantes'!W11</f>
        <v>82.070386363636345</v>
      </c>
      <c r="X9" s="24">
        <f>'[27]Variables Relevantes'!X11</f>
        <v>85.064147368421075</v>
      </c>
      <c r="Y9" s="24">
        <f>'[27]Variables Relevantes'!Y11</f>
        <v>82.077284210526301</v>
      </c>
      <c r="Z9" s="24">
        <f>'[27]Variables Relevantes'!Z11</f>
        <v>86.68699565217392</v>
      </c>
      <c r="AA9" s="24">
        <f>'[27]Variables Relevantes'!AA11</f>
        <v>92.349100000000007</v>
      </c>
      <c r="AB9" s="24">
        <f>'[27]Variables Relevantes'!AB11</f>
        <v>84.848925000000008</v>
      </c>
      <c r="AC9" s="24">
        <f>'[27]Variables Relevantes'!AC11</f>
        <v>84.548481818181799</v>
      </c>
      <c r="AD9" s="24">
        <f>'[27]Variables Relevantes'!AD11</f>
        <v>82.505499999999998</v>
      </c>
      <c r="AE9" s="24">
        <f>'[27]Variables Relevantes'!AE11</f>
        <v>84.976213636363639</v>
      </c>
      <c r="AF9" s="24">
        <f>'[27]Variables Relevantes'!AF11</f>
        <v>87.049199999999971</v>
      </c>
      <c r="AG9" s="24">
        <f>'[27]Variables Relevantes'!AG11</f>
        <v>93.3613</v>
      </c>
      <c r="AH9" s="24">
        <f>'[27]Variables Relevantes'!AH11</f>
        <v>96.126450000000006</v>
      </c>
      <c r="AI9" s="24">
        <f>'[27]Variables Relevantes'!AI11</f>
        <v>101.67703636363635</v>
      </c>
      <c r="AJ9" s="24">
        <f>'[27]Variables Relevantes'!AJ11</f>
        <v>107.68001999999998</v>
      </c>
      <c r="AK9" s="24">
        <f>'[27]Variables Relevantes'!AK11</f>
        <v>114.97610526315789</v>
      </c>
      <c r="AL9" s="24">
        <f>'[27]Variables Relevantes'!AL11</f>
        <v>126.29874782608694</v>
      </c>
      <c r="AM9" s="24">
        <f>'[27]Variables Relevantes'!AM11</f>
        <v>133.5949</v>
      </c>
      <c r="AN9" s="24">
        <f>'[27]Variables Relevantes'!AN11</f>
        <v>123.59460000000001</v>
      </c>
      <c r="AO9" s="24">
        <f>'[27]Variables Relevantes'!AO11</f>
        <v>124.04279999999999</v>
      </c>
      <c r="AP9" s="24">
        <f>'[27]Variables Relevantes'!AP11</f>
        <v>128.10735000000003</v>
      </c>
      <c r="AQ9" s="24">
        <f>'[27]Variables Relevantes'!AQ11</f>
        <v>122.63634782608696</v>
      </c>
      <c r="AR9" s="24">
        <f>'[27]Variables Relevantes'!AR11</f>
        <v>121.9579</v>
      </c>
      <c r="AS9" s="24">
        <f>'[27]Variables Relevantes'!AS11</f>
        <v>123.11080000000001</v>
      </c>
      <c r="AT9" s="24">
        <f>'[27]Variables Relevantes'!AT11</f>
        <v>127.42275000000002</v>
      </c>
      <c r="AU9" s="24">
        <f>'[27]Variables Relevantes'!AU11</f>
        <v>119.78790000000001</v>
      </c>
      <c r="AV9" s="24">
        <f>'[27]Variables Relevantes'!AV11</f>
        <v>126.71946</v>
      </c>
      <c r="AW9" s="24">
        <f>'[27]Variables Relevantes'!AW11</f>
        <v>132.78720000000004</v>
      </c>
      <c r="AX9" s="24">
        <f>'[27]Variables Relevantes'!AX11</f>
        <v>134.60045454545457</v>
      </c>
      <c r="AY9" s="24">
        <f>'[27]Variables Relevantes'!AY11</f>
        <v>132.29979</v>
      </c>
      <c r="AZ9" s="24">
        <f>'[27]Variables Relevantes'!AZ11</f>
        <v>122.38189090909094</v>
      </c>
      <c r="BA9" s="24">
        <f>'[27]Variables Relevantes'!BA11</f>
        <v>109.8258</v>
      </c>
      <c r="BB9" s="24">
        <f>'[27]Variables Relevantes'!BB11</f>
        <v>116.91279999999999</v>
      </c>
      <c r="BC9" s="24">
        <f>'[27]Variables Relevantes'!BC11</f>
        <v>127.24630434782607</v>
      </c>
      <c r="BD9" s="24">
        <f>'[27]Variables Relevantes'!BD11</f>
        <v>131.65850526315791</v>
      </c>
      <c r="BE9" s="24">
        <f>'[27]Variables Relevantes'!BE11</f>
        <v>130.21880869565217</v>
      </c>
      <c r="BF9" s="24">
        <f>'[27]Variables Relevantes'!BF11</f>
        <v>123.90294000000002</v>
      </c>
      <c r="BG9" s="24">
        <f>'[27]Variables Relevantes'!BG11</f>
        <v>123.69168000000002</v>
      </c>
      <c r="BH9" s="24">
        <f>'[27]Variables Relevantes'!BH11</f>
        <v>126.9378</v>
      </c>
      <c r="BI9" s="24">
        <f>'[27]Variables Relevantes'!BI11</f>
        <v>132.3559263157895</v>
      </c>
      <c r="BJ9" s="24">
        <f>'[27]Variables Relevantes'!BJ11</f>
        <v>122.42076</v>
      </c>
      <c r="BK9" s="24">
        <f>'[27]Variables Relevantes'!BK11</f>
        <v>115.14739090909089</v>
      </c>
      <c r="BL9" s="24">
        <f>'[27]Variables Relevantes'!BL11</f>
        <v>114.63575454545456</v>
      </c>
      <c r="BM9" s="24">
        <f>'[27]Variables Relevantes'!BM11</f>
        <v>116.43155999999999</v>
      </c>
      <c r="BN9" s="24">
        <f>'[27]Variables Relevantes'!BN11</f>
        <v>120.60796363636364</v>
      </c>
      <c r="BO9" s="24">
        <f>'[27]Variables Relevantes'!BO11</f>
        <v>124.39884545454544</v>
      </c>
      <c r="BP9" s="24">
        <f>'[27]Variables Relevantes'!BP11</f>
        <v>123.50583000000003</v>
      </c>
      <c r="BQ9" s="24">
        <f>'[27]Variables Relevantes'!BQ11</f>
        <v>122.1955304347826</v>
      </c>
      <c r="BR9" s="24">
        <f>'[27]Variables Relevantes'!BR11</f>
        <v>119.06823157894735</v>
      </c>
      <c r="BS9" s="24">
        <f>'[27]Variables Relevantes'!BS11</f>
        <v>123.3216</v>
      </c>
      <c r="BT9" s="24">
        <f>'[27]Variables Relevantes'!BT11</f>
        <v>120.7294</v>
      </c>
      <c r="BU9" s="24">
        <f>'[27]Variables Relevantes'!BU11</f>
        <v>120.99978947368422</v>
      </c>
      <c r="BV9" s="24">
        <f>'[27]Variables Relevantes'!BV11</f>
        <v>119.7954</v>
      </c>
      <c r="BW9" s="24">
        <f>'[27]Variables Relevantes'!BW11</f>
        <v>121.11920000000002</v>
      </c>
      <c r="BX9" s="24">
        <f>'[27]Variables Relevantes'!BX11</f>
        <v>120.0848</v>
      </c>
      <c r="BY9" s="24">
        <f>'[27]Variables Relevantes'!BY11</f>
        <v>120.89040000000001</v>
      </c>
      <c r="BZ9" s="24">
        <f>'[27]Variables Relevantes'!BZ11</f>
        <v>117.59790000000002</v>
      </c>
      <c r="CA9" s="24">
        <f>'[27]Variables Relevantes'!CA11</f>
        <v>116.34060000000002</v>
      </c>
      <c r="CB9" s="24">
        <f>'[27]Variables Relevantes'!CB11</f>
        <v>111.0988</v>
      </c>
      <c r="CC9" s="24">
        <f>'[27]Variables Relevantes'!CC11</f>
        <v>101.83959130434779</v>
      </c>
      <c r="CD9" s="24">
        <f>'[27]Variables Relevantes'!CD11</f>
        <v>93.479399999999998</v>
      </c>
      <c r="CE9" s="24">
        <f>'[27]Variables Relevantes'!CE11</f>
        <v>72.656199999999998</v>
      </c>
      <c r="CF9" s="24">
        <f>'[27]Variables Relevantes'!CF11</f>
        <v>64.760220000000004</v>
      </c>
      <c r="CG9" s="24">
        <f>'[27]Variables Relevantes'!CG11</f>
        <v>73.518457894736798</v>
      </c>
      <c r="CH9" s="24">
        <f>'[27]Variables Relevantes'!CH11</f>
        <v>68.793900000000008</v>
      </c>
      <c r="CI9" s="24">
        <f>'[27]Variables Relevantes'!CI11</f>
        <v>72.085999999999999</v>
      </c>
      <c r="CJ9" s="24">
        <f>'[27]Variables Relevantes'!CJ11</f>
        <v>77.480130000000003</v>
      </c>
      <c r="CK9" s="24">
        <f>'[27]Variables Relevantes'!CK11</f>
        <v>72.443700000000021</v>
      </c>
      <c r="CL9" s="24">
        <f>'[27]Variables Relevantes'!CL11</f>
        <v>64.756745454545467</v>
      </c>
      <c r="CM9" s="24">
        <f>'[27]Variables Relevantes'!CM11</f>
        <v>57.981200000000001</v>
      </c>
      <c r="CN9" s="24">
        <f>'[27]Variables Relevantes'!CN11</f>
        <v>58.293800000000005</v>
      </c>
      <c r="CO9" s="24">
        <f>'[27]Variables Relevantes'!CO11</f>
        <v>58.242927272727279</v>
      </c>
      <c r="CP9" s="24">
        <f>'[27]Variables Relevantes'!CP11</f>
        <v>54.294063157894747</v>
      </c>
      <c r="CQ9" s="24">
        <f>'[27]Variables Relevantes'!CQ11</f>
        <v>43.039500000000004</v>
      </c>
      <c r="CR9" s="24">
        <f>'[27]Variables Relevantes'!CR11</f>
        <v>38.148821052631568</v>
      </c>
      <c r="CS9" s="24">
        <f>'[27]Variables Relevantes'!CS11</f>
        <v>38.082449999999994</v>
      </c>
      <c r="CT9" s="389">
        <f>'[27]Variables Relevantes'!CT11</f>
        <v>41.849563636363648</v>
      </c>
      <c r="CU9" s="389">
        <f>'[27]Variables Relevantes'!CU11</f>
        <v>46.608000000000004</v>
      </c>
      <c r="CV9" s="389">
        <f>'[27]Variables Relevantes'!CV11</f>
        <v>53.763600000000011</v>
      </c>
      <c r="CW9" s="389">
        <f>'[27]Variables Relevantes'!CW11</f>
        <v>57.644236363636374</v>
      </c>
      <c r="CX9" s="389">
        <f>'[27]Variables Relevantes'!CX11</f>
        <v>51.478350000000013</v>
      </c>
      <c r="CY9" s="389">
        <f>'[27]Variables Relevantes'!CY11</f>
        <v>53.399986956521744</v>
      </c>
      <c r="CZ9" s="389">
        <f>'[27]Variables Relevantes'!CZ11</f>
        <v>54.661600000000007</v>
      </c>
      <c r="DA9" s="389">
        <f>'[27]Variables Relevantes'!DA11</f>
        <v>60.130200000000002</v>
      </c>
      <c r="DB9" s="389">
        <f>'[27]Variables Relevantes'!DB11</f>
        <v>54.870060000000002</v>
      </c>
      <c r="DC9" s="389">
        <f>'[27]Variables Relevantes'!DC11</f>
        <v>61.661199999999994</v>
      </c>
      <c r="DD9" s="389">
        <f>'[27]Variables Relevantes'!DD11</f>
        <v>63.222000000000001</v>
      </c>
      <c r="DE9" s="389">
        <f>'[27]Variables Relevantes'!DE11</f>
        <v>63.899000000000001</v>
      </c>
      <c r="DF9" s="389">
        <f>'[27]Variables Relevantes'!DF11</f>
        <v>59.364808695652179</v>
      </c>
      <c r="DG9" s="389">
        <f>'[27]Variables Relevantes'!DG11</f>
        <v>61.130336842105265</v>
      </c>
      <c r="DH9" s="389">
        <f>'[27]Variables Relevantes'!DH11</f>
        <v>57.995890909090896</v>
      </c>
      <c r="DI9" s="389">
        <f>'[27]Variables Relevantes'!DI11</f>
        <v>53.709409090909091</v>
      </c>
      <c r="DJ9" s="389">
        <f>'[27]Variables Relevantes'!DJ11</f>
        <v>57.548400000000022</v>
      </c>
      <c r="DK9" s="389">
        <f>'[27]Variables Relevantes'!DK11</f>
        <v>67.195800000000006</v>
      </c>
      <c r="DL9" s="389">
        <f>'[27]Variables Relevantes'!DL11</f>
        <v>61.344834782608707</v>
      </c>
      <c r="DM9" s="389">
        <f>'[27]Variables Relevantes'!DM11</f>
        <v>67.689490909090907</v>
      </c>
      <c r="DN9" s="389">
        <f>'[27]Variables Relevantes'!DN11</f>
        <v>73.253040000000027</v>
      </c>
      <c r="DO9" s="389">
        <f>'[27]Variables Relevantes'!DO11</f>
        <v>74.641979999999975</v>
      </c>
      <c r="DP9" s="389">
        <f>'[27]Variables Relevantes'!DP11</f>
        <v>79.632000000000005</v>
      </c>
      <c r="DQ9" s="389">
        <f>'[27]Variables Relevantes'!DQ11</f>
        <v>73.779631578947345</v>
      </c>
      <c r="DR9" s="389">
        <f>'[27]Variables Relevantes'!DR11</f>
        <v>74.877599999999987</v>
      </c>
      <c r="DS9" s="389">
        <f>'[27]Variables Relevantes'!DS11</f>
        <v>82.238000000000014</v>
      </c>
      <c r="DT9" s="389">
        <f>'[27]Variables Relevantes'!DT11</f>
        <v>87.423381818181824</v>
      </c>
      <c r="DU9" s="389">
        <f>'[27]Variables Relevantes'!DU11</f>
        <v>84.656599999999997</v>
      </c>
      <c r="DV9" s="389">
        <f>'[27]Variables Relevantes'!DV11</f>
        <v>84.647033333333326</v>
      </c>
      <c r="DW9" s="389">
        <f>'[27]Variables Relevantes'!DW11</f>
        <v>86.747713043478257</v>
      </c>
      <c r="DX9" s="389">
        <f>'[27]Variables Relevantes'!DX11</f>
        <v>90.847768421052635</v>
      </c>
      <c r="DY9" s="389">
        <f>'[27]Variables Relevantes'!DY11</f>
        <v>94.182260869565198</v>
      </c>
      <c r="DZ9" s="389">
        <f>'[27]Variables Relevantes'!DZ11</f>
        <v>81.284490000000005</v>
      </c>
      <c r="EA9" s="389">
        <f>'[27]Variables Relevantes'!EA11</f>
        <v>69.015566666666672</v>
      </c>
      <c r="EB9" s="389">
        <f>'[27]Variables Relevantes'!EB11</f>
        <v>72.083200000000005</v>
      </c>
      <c r="EC9" s="389">
        <f>'[27]Variables Relevantes'!EC11</f>
        <v>77.708842105263145</v>
      </c>
      <c r="ED9" s="389">
        <f>'[27]Variables Relevantes'!ED11</f>
        <v>79.056600000000003</v>
      </c>
      <c r="EE9" s="389">
        <f>'[27]Variables Relevantes'!EE11</f>
        <v>81.503399999999985</v>
      </c>
      <c r="EF9" s="389">
        <f>'[27]Variables Relevantes'!EF11</f>
        <v>80.225536363636351</v>
      </c>
      <c r="EG9" s="389">
        <f>'[27]Variables Relevantes'!EG11</f>
        <v>73.068659999999994</v>
      </c>
      <c r="EH9" s="389">
        <f>'[27]Variables Relevantes'!EH11</f>
        <v>76.608200000000011</v>
      </c>
      <c r="EI9" s="389">
        <f>'[27]Variables Relevantes'!EI11</f>
        <v>72.87954545454545</v>
      </c>
      <c r="EJ9" s="389">
        <f>'[27]Variables Relevantes'!EJ11</f>
        <v>77.560560000000009</v>
      </c>
      <c r="EK9" s="389">
        <f>'[27]Variables Relevantes'!EK11</f>
        <v>76.282773913043485</v>
      </c>
      <c r="EL9" s="389">
        <f>'[27]Variables Relevantes'!EL11</f>
        <v>74.243621052631582</v>
      </c>
      <c r="EM9" s="389">
        <f>'[27]Variables Relevantes'!EM11</f>
        <v>77.0518</v>
      </c>
      <c r="EN9" s="389">
        <f>'[27]Variables Relevantes'!EN11</f>
        <v>72.807799999999986</v>
      </c>
      <c r="EO9" s="389">
        <f>'[27]Variables Relevantes'!EO11</f>
        <v>62.952915789473678</v>
      </c>
      <c r="EP9" s="389">
        <f>'[27]Variables Relevantes'!EP11</f>
        <v>43.115863636363635</v>
      </c>
      <c r="EQ9" s="389">
        <f>'[27]Variables Relevantes'!EQ11</f>
        <v>27.487599999999993</v>
      </c>
      <c r="ER9" s="389">
        <f>'[27]Variables Relevantes'!ER11</f>
        <v>31.170719999999996</v>
      </c>
      <c r="ES9" s="389">
        <f>'[27]Variables Relevantes'!ES11</f>
        <v>41.835818181818183</v>
      </c>
      <c r="ET9" s="389">
        <f>'[27]Variables Relevantes'!ET11</f>
        <v>45.753272727272702</v>
      </c>
      <c r="EU9" s="389">
        <f>'[27]Variables Relevantes'!EU11</f>
        <v>46.486400000000003</v>
      </c>
      <c r="EV9" s="389">
        <f>'[27]Variables Relevantes'!EV11</f>
        <v>42.302999999999997</v>
      </c>
      <c r="EW9" s="389">
        <f>'[27]Variables Relevantes'!EW11</f>
        <v>44.441727272727277</v>
      </c>
      <c r="EX9" s="389">
        <f>'[27]Variables Relevantes'!EX11</f>
        <v>48.130010526315786</v>
      </c>
      <c r="EY9" s="389">
        <f>'[27]Variables Relevantes'!EY11</f>
        <v>56.407527272727272</v>
      </c>
      <c r="EZ9" s="389">
        <f>'[27]Variables Relevantes'!EZ11</f>
        <v>59.687084210526322</v>
      </c>
      <c r="FA9" s="389"/>
      <c r="FB9" s="24">
        <f>'[27]Variables Relevantes'!GW11</f>
        <v>68.158585606060598</v>
      </c>
      <c r="FC9" s="24">
        <f>'[27]Variables Relevantes'!GX11</f>
        <v>88.439219504108578</v>
      </c>
      <c r="FD9" s="24">
        <f>'[27]Variables Relevantes'!GY11</f>
        <v>122.76751840961099</v>
      </c>
      <c r="FE9" s="24">
        <f>'[27]Variables Relevantes'!GZ11</f>
        <v>126.02046948009847</v>
      </c>
      <c r="FF9" s="24">
        <f>'[27]Variables Relevantes'!HA11</f>
        <v>121.75226607291448</v>
      </c>
      <c r="FG9" s="24">
        <f>'[27]Variables Relevantes'!HB11</f>
        <v>111.38595673150265</v>
      </c>
      <c r="FH9" s="24">
        <f>'[27]Variables Relevantes'!HC11</f>
        <v>63.80755364832536</v>
      </c>
      <c r="FI9" s="285">
        <f>'[27]Variables Relevantes'!HD11</f>
        <v>51.024839000762789</v>
      </c>
      <c r="FJ9" s="389">
        <f>'[27]Variables Relevantes'!HE11</f>
        <v>63.41624926912143</v>
      </c>
      <c r="FK9" s="389">
        <f>'[27]Variables Relevantes'!HF11</f>
        <v>82.444337144268772</v>
      </c>
      <c r="FL9" s="389">
        <f>'[27]Variables Relevantes'!HG11</f>
        <v>76.522728240760003</v>
      </c>
      <c r="FM9" s="389">
        <f>'[27]Variables Relevantes'!HH11</f>
        <v>46.90772128389154</v>
      </c>
      <c r="FN9" s="389">
        <f>'[27]Variables Relevantes'!HI11</f>
        <v>63.461889473684217</v>
      </c>
      <c r="FO9" s="435"/>
      <c r="FP9" s="435"/>
      <c r="FQ9" s="435"/>
      <c r="FR9" s="435"/>
      <c r="FS9" s="435"/>
      <c r="FT9" s="435"/>
      <c r="FU9" s="435"/>
      <c r="FV9" s="435"/>
      <c r="FW9" s="435"/>
      <c r="FX9" s="435"/>
      <c r="FY9" s="389"/>
      <c r="FZ9" s="385"/>
      <c r="GA9" s="385"/>
      <c r="GB9" s="385"/>
      <c r="GC9" s="385"/>
      <c r="GD9" s="385"/>
      <c r="GE9" s="385"/>
      <c r="GF9" s="385"/>
      <c r="GG9" s="385"/>
      <c r="GH9" s="385"/>
    </row>
    <row r="10" spans="1:190" s="4" customFormat="1" x14ac:dyDescent="0.2">
      <c r="A10" s="19">
        <v>12</v>
      </c>
      <c r="B10" s="23" t="s">
        <v>9</v>
      </c>
      <c r="C10" s="389">
        <f>'[27]Variables Relevantes'!C12</f>
        <v>10.848252310164723</v>
      </c>
      <c r="D10" s="389">
        <f>'[27]Variables Relevantes'!D12</f>
        <v>13.232969829153028</v>
      </c>
      <c r="E10" s="389">
        <f>'[27]Variables Relevantes'!E12</f>
        <v>-2.384717518988305</v>
      </c>
      <c r="F10" s="386">
        <f>'[27]Variables Relevantes'!F12</f>
        <v>-0.18021030424588658</v>
      </c>
      <c r="G10" s="24"/>
      <c r="H10" s="24">
        <f>'[27]Variables Relevantes'!H12</f>
        <v>13.101272264631039</v>
      </c>
      <c r="I10" s="24">
        <f>'[27]Variables Relevantes'!I12</f>
        <v>0.13169756452198911</v>
      </c>
      <c r="J10" s="25">
        <f>'[27]Variables Relevantes'!J12</f>
        <v>1.0052272929059535E-2</v>
      </c>
      <c r="K10" s="24"/>
      <c r="L10" s="24">
        <f>'[27]Variables Relevantes'!L12</f>
        <v>10.705452562704467</v>
      </c>
      <c r="M10" s="24">
        <f>'[27]Variables Relevantes'!M12</f>
        <v>9.4079970919665534</v>
      </c>
      <c r="N10" s="24">
        <f>'[27]Variables Relevantes'!N12</f>
        <v>9.4095419847328206</v>
      </c>
      <c r="O10" s="24">
        <f>'[27]Variables Relevantes'!O12</f>
        <v>10.171592148309703</v>
      </c>
      <c r="P10" s="24">
        <f>'[27]Variables Relevantes'!P12</f>
        <v>11.161304980007266</v>
      </c>
      <c r="Q10" s="24">
        <f>'[27]Variables Relevantes'!Q12</f>
        <v>13.342348237004721</v>
      </c>
      <c r="R10" s="24">
        <f>'[27]Variables Relevantes'!R12</f>
        <v>12.395219920029074</v>
      </c>
      <c r="S10" s="24">
        <f>'[27]Variables Relevantes'!S12</f>
        <v>14.193565976008717</v>
      </c>
      <c r="T10" s="24">
        <f>'[27]Variables Relevantes'!T12</f>
        <v>13.188840421664846</v>
      </c>
      <c r="U10" s="24">
        <f>'[27]Variables Relevantes'!U12</f>
        <v>14.686866759194992</v>
      </c>
      <c r="V10" s="24">
        <f>'[27]Variables Relevantes'!V12</f>
        <v>15.076390403489635</v>
      </c>
      <c r="W10" s="24">
        <f>'[27]Variables Relevantes'!W12</f>
        <v>14.916464260929901</v>
      </c>
      <c r="X10" s="24">
        <f>'[27]Variables Relevantes'!X12</f>
        <v>15.460586580956205</v>
      </c>
      <c r="Y10" s="24">
        <f>'[27]Variables Relevantes'!Y12</f>
        <v>14.917717959019679</v>
      </c>
      <c r="Z10" s="24">
        <f>'[27]Variables Relevantes'!Z12</f>
        <v>15.755542648523063</v>
      </c>
      <c r="AA10" s="24">
        <f>'[27]Variables Relevantes'!AA12</f>
        <v>16.784641948382401</v>
      </c>
      <c r="AB10" s="24">
        <f>'[27]Variables Relevantes'!AB12</f>
        <v>15.421469465648851</v>
      </c>
      <c r="AC10" s="24">
        <f>'[27]Variables Relevantes'!AC12</f>
        <v>15.366863289382364</v>
      </c>
      <c r="AD10" s="24">
        <f>'[27]Variables Relevantes'!AD12</f>
        <v>14.995547073791343</v>
      </c>
      <c r="AE10" s="24">
        <f>'[27]Variables Relevantes'!AE12</f>
        <v>15.444604441360161</v>
      </c>
      <c r="AF10" s="24">
        <f>'[27]Variables Relevantes'!AF12</f>
        <v>15.821374045801516</v>
      </c>
      <c r="AG10" s="24">
        <f>'[27]Variables Relevantes'!AG12</f>
        <v>16.968611414031255</v>
      </c>
      <c r="AH10" s="24">
        <f>'[27]Variables Relevantes'!AH12</f>
        <v>17.471183206106865</v>
      </c>
      <c r="AI10" s="24">
        <f>'[27]Variables Relevantes'!AI12</f>
        <v>18.48001387925051</v>
      </c>
      <c r="AJ10" s="24">
        <f>'[27]Variables Relevantes'!AJ12</f>
        <v>19.571068702290066</v>
      </c>
      <c r="AK10" s="24">
        <f>'[27]Variables Relevantes'!AK12</f>
        <v>20.8971474487746</v>
      </c>
      <c r="AL10" s="24">
        <f>'[27]Variables Relevantes'!AL12</f>
        <v>22.955061400597401</v>
      </c>
      <c r="AM10" s="24">
        <f>'[27]Variables Relevantes'!AM12</f>
        <v>24.281152308251535</v>
      </c>
      <c r="AN10" s="24">
        <f>'[27]Variables Relevantes'!AN12</f>
        <v>22.463576881134127</v>
      </c>
      <c r="AO10" s="24">
        <f>'[27]Variables Relevantes'!AO12</f>
        <v>22.54503816793892</v>
      </c>
      <c r="AP10" s="24">
        <f>'[27]Variables Relevantes'!AP12</f>
        <v>23.283778625954195</v>
      </c>
      <c r="AQ10" s="24">
        <f>'[27]Variables Relevantes'!AQ12</f>
        <v>22.289412545635571</v>
      </c>
      <c r="AR10" s="24">
        <f>'[27]Variables Relevantes'!AR12</f>
        <v>22.166103235187197</v>
      </c>
      <c r="AS10" s="24">
        <f>'[27]Variables Relevantes'!AS12</f>
        <v>22.375645219920024</v>
      </c>
      <c r="AT10" s="24">
        <f>'[27]Variables Relevantes'!AT12</f>
        <v>23.159351145038162</v>
      </c>
      <c r="AU10" s="24">
        <f>'[27]Variables Relevantes'!AU12</f>
        <v>21.77170119956379</v>
      </c>
      <c r="AV10" s="24">
        <f>'[27]Variables Relevantes'!AV12</f>
        <v>23.031526717557242</v>
      </c>
      <c r="AW10" s="24">
        <f>'[27]Variables Relevantes'!AW12</f>
        <v>24.134351145038167</v>
      </c>
      <c r="AX10" s="24">
        <f>'[27]Variables Relevantes'!AX12</f>
        <v>24.46391394864677</v>
      </c>
      <c r="AY10" s="24">
        <f>'[27]Variables Relevantes'!AY12</f>
        <v>24.045763358778618</v>
      </c>
      <c r="AZ10" s="24">
        <f>'[27]Variables Relevantes'!AZ12</f>
        <v>22.243164469118664</v>
      </c>
      <c r="BA10" s="24">
        <f>'[27]Variables Relevantes'!BA12</f>
        <v>19.961068702290071</v>
      </c>
      <c r="BB10" s="24">
        <f>'[27]Variables Relevantes'!BB12</f>
        <v>21.249145765176291</v>
      </c>
      <c r="BC10" s="24">
        <f>'[27]Variables Relevantes'!BC12</f>
        <v>23.127281778957837</v>
      </c>
      <c r="BD10" s="24">
        <f>'[27]Variables Relevantes'!BD12</f>
        <v>23.929208517476891</v>
      </c>
      <c r="BE10" s="24">
        <f>'[27]Variables Relevantes'!BE12</f>
        <v>23.66754065715233</v>
      </c>
      <c r="BF10" s="24">
        <f>'[27]Variables Relevantes'!BF12</f>
        <v>22.519618320610682</v>
      </c>
      <c r="BG10" s="24">
        <f>'[27]Variables Relevantes'!BG12</f>
        <v>22.481221374045798</v>
      </c>
      <c r="BH10" s="24">
        <f>'[27]Variables Relevantes'!BH12</f>
        <v>23.071210468920384</v>
      </c>
      <c r="BI10" s="24">
        <f>'[27]Variables Relevantes'!BI12</f>
        <v>24.055966251506625</v>
      </c>
      <c r="BJ10" s="24">
        <f>'[27]Variables Relevantes'!BJ12</f>
        <v>22.250229007633582</v>
      </c>
      <c r="BK10" s="24">
        <f>'[27]Variables Relevantes'!BK12</f>
        <v>20.928278972935448</v>
      </c>
      <c r="BL10" s="24">
        <f>'[27]Variables Relevantes'!BL12</f>
        <v>20.835287994448294</v>
      </c>
      <c r="BM10" s="24">
        <f>'[27]Variables Relevantes'!BM12</f>
        <v>21.161679389312969</v>
      </c>
      <c r="BN10" s="24">
        <f>'[27]Variables Relevantes'!BN12</f>
        <v>21.920749479528098</v>
      </c>
      <c r="BO10" s="24">
        <f>'[27]Variables Relevantes'!BO12</f>
        <v>22.609750173490621</v>
      </c>
      <c r="BP10" s="24">
        <f>'[27]Variables Relevantes'!BP12</f>
        <v>22.4474427480916</v>
      </c>
      <c r="BQ10" s="24">
        <f>'[27]Variables Relevantes'!BQ12</f>
        <v>22.209293063391957</v>
      </c>
      <c r="BR10" s="24">
        <f>'[27]Variables Relevantes'!BR12</f>
        <v>21.640899959823212</v>
      </c>
      <c r="BS10" s="24">
        <f>'[27]Variables Relevantes'!BS12</f>
        <v>22.41395856052344</v>
      </c>
      <c r="BT10" s="24">
        <f>'[27]Variables Relevantes'!BT12</f>
        <v>21.942820792439104</v>
      </c>
      <c r="BU10" s="24">
        <f>'[27]Variables Relevantes'!BU12</f>
        <v>21.991964644435509</v>
      </c>
      <c r="BV10" s="24">
        <f>'[27]Variables Relevantes'!BV12</f>
        <v>21.773064340239905</v>
      </c>
      <c r="BW10" s="24">
        <f>'[27]Variables Relevantes'!BW12</f>
        <v>22.013667757179203</v>
      </c>
      <c r="BX10" s="24">
        <f>'[27]Variables Relevantes'!BX12</f>
        <v>21.825663395129038</v>
      </c>
      <c r="BY10" s="24">
        <f>'[27]Variables Relevantes'!BY12</f>
        <v>21.972082878953103</v>
      </c>
      <c r="BZ10" s="24">
        <f>'[27]Variables Relevantes'!BZ12</f>
        <v>21.373664122137402</v>
      </c>
      <c r="CA10" s="24">
        <f>'[27]Variables Relevantes'!CA12</f>
        <v>21.145147219193017</v>
      </c>
      <c r="CB10" s="24">
        <f>'[27]Variables Relevantes'!CB12</f>
        <v>20.192439113049794</v>
      </c>
      <c r="CC10" s="24">
        <f>'[27]Variables Relevantes'!CC12</f>
        <v>18.509558579488868</v>
      </c>
      <c r="CD10" s="24">
        <f>'[27]Variables Relevantes'!CD12</f>
        <v>16.990076335877855</v>
      </c>
      <c r="CE10" s="24">
        <f>'[27]Variables Relevantes'!CE12</f>
        <v>13.205416212286437</v>
      </c>
      <c r="CF10" s="24">
        <f>'[27]Variables Relevantes'!CF12</f>
        <v>11.770305343511447</v>
      </c>
      <c r="CG10" s="24">
        <f>'[27]Variables Relevantes'!CG12</f>
        <v>13.362133386902357</v>
      </c>
      <c r="CH10" s="24">
        <f>'[27]Variables Relevantes'!CH12</f>
        <v>12.503435114503814</v>
      </c>
      <c r="CI10" s="24">
        <f>'[27]Variables Relevantes'!CI12</f>
        <v>13.101781170483456</v>
      </c>
      <c r="CJ10" s="24">
        <f>'[27]Variables Relevantes'!CJ12</f>
        <v>14.082175572519079</v>
      </c>
      <c r="CK10" s="24">
        <f>'[27]Variables Relevantes'!CK12</f>
        <v>13.166793893129769</v>
      </c>
      <c r="CL10" s="24">
        <f>'[27]Variables Relevantes'!CL12</f>
        <v>11.769673837612768</v>
      </c>
      <c r="CM10" s="24">
        <f>'[27]Variables Relevantes'!CM12</f>
        <v>10.538204289349324</v>
      </c>
      <c r="CN10" s="24">
        <f>'[27]Variables Relevantes'!CN12</f>
        <v>10.595019992729913</v>
      </c>
      <c r="CO10" s="24">
        <f>'[27]Variables Relevantes'!CO12</f>
        <v>10.585773768216514</v>
      </c>
      <c r="CP10" s="24">
        <f>'[27]Variables Relevantes'!CP12</f>
        <v>9.8680594616311748</v>
      </c>
      <c r="CQ10" s="24">
        <f>'[27]Variables Relevantes'!CQ12</f>
        <v>7.8225190839694632</v>
      </c>
      <c r="CR10" s="24">
        <f>'[27]Variables Relevantes'!CR12</f>
        <v>6.9336279630373596</v>
      </c>
      <c r="CS10" s="24">
        <f>'[27]Variables Relevantes'!CS12</f>
        <v>6.9215648854961795</v>
      </c>
      <c r="CT10" s="389">
        <f>'[27]Variables Relevantes'!CT12</f>
        <v>7.6062456627342119</v>
      </c>
      <c r="CU10" s="389">
        <f>'[27]Variables Relevantes'!CU12</f>
        <v>8.4711014176663006</v>
      </c>
      <c r="CV10" s="389">
        <f>'[27]Variables Relevantes'!CV12</f>
        <v>9.7716466739367487</v>
      </c>
      <c r="CW10" s="389">
        <f>'[27]Variables Relevantes'!CW12</f>
        <v>10.476960444136015</v>
      </c>
      <c r="CX10" s="389">
        <f>'[27]Variables Relevantes'!CX12</f>
        <v>9.3562977099236626</v>
      </c>
      <c r="CY10" s="389">
        <f>'[27]Variables Relevantes'!CY12</f>
        <v>9.7055592432791205</v>
      </c>
      <c r="CZ10" s="389">
        <f>'[27]Variables Relevantes'!CZ12</f>
        <v>9.9348600508905829</v>
      </c>
      <c r="DA10" s="389">
        <f>'[27]Variables Relevantes'!DA12</f>
        <v>10.928789531079603</v>
      </c>
      <c r="DB10" s="389">
        <f>'[27]Variables Relevantes'!DB12</f>
        <v>9.9727480916030498</v>
      </c>
      <c r="DC10" s="389">
        <f>'[27]Variables Relevantes'!DC12</f>
        <v>11.207051981097777</v>
      </c>
      <c r="DD10" s="389">
        <f>'[27]Variables Relevantes'!DD12</f>
        <v>11.490730643402395</v>
      </c>
      <c r="DE10" s="389">
        <f>'[27]Variables Relevantes'!DE12</f>
        <v>11.613776808433293</v>
      </c>
      <c r="DF10" s="389">
        <f>'[27]Variables Relevantes'!DF12</f>
        <v>10.78967806173249</v>
      </c>
      <c r="DG10" s="389">
        <f>'[27]Variables Relevantes'!DG12</f>
        <v>11.110566492567292</v>
      </c>
      <c r="DH10" s="389">
        <f>'[27]Variables Relevantes'!DH12</f>
        <v>10.540874392782783</v>
      </c>
      <c r="DI10" s="389">
        <f>'[27]Variables Relevantes'!DI12</f>
        <v>9.7617973629423975</v>
      </c>
      <c r="DJ10" s="389">
        <f>'[27]Variables Relevantes'!DJ12</f>
        <v>10.459541984732825</v>
      </c>
      <c r="DK10" s="389">
        <f>'[27]Variables Relevantes'!DK12</f>
        <v>12.212977099236637</v>
      </c>
      <c r="DL10" s="389">
        <f>'[27]Variables Relevantes'!DL12</f>
        <v>11.149551941586457</v>
      </c>
      <c r="DM10" s="389">
        <f>'[27]Variables Relevantes'!DM12</f>
        <v>12.302706453851487</v>
      </c>
      <c r="DN10" s="389">
        <f>'[27]Variables Relevantes'!DN12</f>
        <v>13.313893129770992</v>
      </c>
      <c r="DO10" s="389">
        <f>'[27]Variables Relevantes'!DO12</f>
        <v>13.566335877862587</v>
      </c>
      <c r="DP10" s="389">
        <f>'[27]Variables Relevantes'!DP12</f>
        <v>14.473282442748088</v>
      </c>
      <c r="DQ10" s="389">
        <f>'[27]Variables Relevantes'!DQ12</f>
        <v>13.40960224989955</v>
      </c>
      <c r="DR10" s="389">
        <f>'[27]Variables Relevantes'!DR12</f>
        <v>13.609160305343504</v>
      </c>
      <c r="DS10" s="389">
        <f>'[27]Variables Relevantes'!DS12</f>
        <v>14.946928389676479</v>
      </c>
      <c r="DT10" s="389">
        <f>'[27]Variables Relevantes'!DT12</f>
        <v>15.889382373351834</v>
      </c>
      <c r="DU10" s="389">
        <f>'[27]Variables Relevantes'!DU12</f>
        <v>15.386513994910935</v>
      </c>
      <c r="DV10" s="389">
        <f>'[27]Variables Relevantes'!DV12</f>
        <v>15.38477523324851</v>
      </c>
      <c r="DW10" s="389">
        <f>'[27]Variables Relevantes'!DW12</f>
        <v>15.766578161301023</v>
      </c>
      <c r="DX10" s="389">
        <f>'[27]Variables Relevantes'!DX12</f>
        <v>16.511771795901964</v>
      </c>
      <c r="DY10" s="389">
        <f>'[27]Variables Relevantes'!DY12</f>
        <v>17.117822768005301</v>
      </c>
      <c r="DZ10" s="389">
        <f>'[27]Variables Relevantes'!DZ12</f>
        <v>14.773625954198469</v>
      </c>
      <c r="EA10" s="389">
        <f>'[27]Variables Relevantes'!EA12</f>
        <v>12.54372349448685</v>
      </c>
      <c r="EB10" s="389">
        <f>'[27]Variables Relevantes'!EB12</f>
        <v>13.101272264631039</v>
      </c>
      <c r="EC10" s="389">
        <f>'[27]Variables Relevantes'!EC12</f>
        <v>14.123744475693043</v>
      </c>
      <c r="ED10" s="389">
        <f>'[27]Variables Relevantes'!ED12</f>
        <v>14.368702290076332</v>
      </c>
      <c r="EE10" s="389">
        <f>'[27]Variables Relevantes'!EE12</f>
        <v>14.813413304252991</v>
      </c>
      <c r="EF10" s="389">
        <f>'[27]Variables Relevantes'!EF12</f>
        <v>14.581158917418453</v>
      </c>
      <c r="EG10" s="389">
        <f>'[27]Variables Relevantes'!EG12</f>
        <v>13.280381679389308</v>
      </c>
      <c r="EH10" s="389">
        <f>'[27]Variables Relevantes'!EH12</f>
        <v>13.923700472555431</v>
      </c>
      <c r="EI10" s="389">
        <f>'[27]Variables Relevantes'!EI12</f>
        <v>13.246009715475358</v>
      </c>
      <c r="EJ10" s="389">
        <f>'[27]Variables Relevantes'!EJ12</f>
        <v>14.096793893129767</v>
      </c>
      <c r="EK10" s="389">
        <f>'[27]Variables Relevantes'!EK12</f>
        <v>13.864553601062061</v>
      </c>
      <c r="EL10" s="389">
        <f>'[27]Variables Relevantes'!EL12</f>
        <v>13.49393330654881</v>
      </c>
      <c r="EM10" s="389">
        <f>'[27]Variables Relevantes'!EM12</f>
        <v>14.004325699745543</v>
      </c>
      <c r="EN10" s="389">
        <f>'[27]Variables Relevantes'!EN12</f>
        <v>13.232969829153028</v>
      </c>
      <c r="EO10" s="389">
        <f>'[27]Variables Relevantes'!EO12</f>
        <v>11.441824025713133</v>
      </c>
      <c r="EP10" s="389">
        <f>'[27]Variables Relevantes'!EP12</f>
        <v>7.8363983344899344</v>
      </c>
      <c r="EQ10" s="389">
        <f>'[27]Variables Relevantes'!EQ12</f>
        <v>4.9959287531806584</v>
      </c>
      <c r="ER10" s="389">
        <f>'[27]Variables Relevantes'!ER12</f>
        <v>5.665343511450379</v>
      </c>
      <c r="ES10" s="389">
        <f>'[27]Variables Relevantes'!ES12</f>
        <v>7.6037473976405252</v>
      </c>
      <c r="ET10" s="389">
        <f>'[27]Variables Relevantes'!ET12</f>
        <v>8.3157529493407285</v>
      </c>
      <c r="EU10" s="389">
        <f>'[27]Variables Relevantes'!EU12</f>
        <v>8.4490003635041777</v>
      </c>
      <c r="EV10" s="389">
        <f>'[27]Variables Relevantes'!EV12</f>
        <v>7.6886586695746972</v>
      </c>
      <c r="EW10" s="389">
        <f>'[27]Variables Relevantes'!EW12</f>
        <v>8.0773768216516295</v>
      </c>
      <c r="EX10" s="389">
        <f>'[27]Variables Relevantes'!EX12</f>
        <v>8.7477300120530295</v>
      </c>
      <c r="EY10" s="389">
        <f>'[27]Variables Relevantes'!EY12</f>
        <v>10.25218598195697</v>
      </c>
      <c r="EZ10" s="389">
        <f>'[27]Variables Relevantes'!EZ12</f>
        <v>10.848252310164723</v>
      </c>
      <c r="FA10" s="389"/>
      <c r="FB10" s="24">
        <f>'[27]Variables Relevantes'!GW12</f>
        <v>12.387965395503556</v>
      </c>
      <c r="FC10" s="24">
        <f>'[27]Variables Relevantes'!GX12</f>
        <v>16.074012996021185</v>
      </c>
      <c r="FD10" s="24">
        <f>'[27]Variables Relevantes'!GY12</f>
        <v>22.313253073357131</v>
      </c>
      <c r="FE10" s="24">
        <f>'[27]Variables Relevantes'!GZ12</f>
        <v>22.904483729570781</v>
      </c>
      <c r="FF10" s="24">
        <f>'[27]Variables Relevantes'!HA12</f>
        <v>22.128728839133853</v>
      </c>
      <c r="FG10" s="24">
        <f>'[27]Variables Relevantes'!HB12</f>
        <v>20.24463044920077</v>
      </c>
      <c r="FH10" s="24">
        <f>'[27]Variables Relevantes'!HC12</f>
        <v>11.597156242879924</v>
      </c>
      <c r="FI10" s="285">
        <f>'[27]Variables Relevantes'!HD12</f>
        <v>9.2738711379067187</v>
      </c>
      <c r="FJ10" s="389">
        <f>'[27]Variables Relevantes'!HE12</f>
        <v>11.526035854075134</v>
      </c>
      <c r="FK10" s="389">
        <f>'[27]Variables Relevantes'!HF12</f>
        <v>14.984430596922708</v>
      </c>
      <c r="FL10" s="389">
        <f>'[27]Variables Relevantes'!HG12</f>
        <v>13.908165801664843</v>
      </c>
      <c r="FM10" s="389">
        <f>'[27]Variables Relevantes'!HH12</f>
        <v>8.5255763874757395</v>
      </c>
      <c r="FN10" s="389">
        <f>'[27]Variables Relevantes'!HI12</f>
        <v>11.534331056649254</v>
      </c>
      <c r="FO10" s="435"/>
      <c r="FP10" s="435"/>
      <c r="FQ10" s="435"/>
      <c r="FR10" s="435"/>
      <c r="FS10" s="435"/>
      <c r="FT10" s="435"/>
      <c r="FU10" s="435"/>
      <c r="FV10" s="435"/>
      <c r="FW10" s="435"/>
      <c r="FX10" s="435"/>
      <c r="FY10" s="385"/>
      <c r="FZ10" s="385"/>
      <c r="GA10" s="385"/>
      <c r="GB10" s="385"/>
      <c r="GC10" s="385"/>
      <c r="GD10" s="385"/>
      <c r="GE10" s="385"/>
      <c r="GF10" s="385"/>
      <c r="GG10" s="385"/>
      <c r="GH10" s="385"/>
    </row>
    <row r="11" spans="1:190" s="4" customFormat="1" x14ac:dyDescent="0.2">
      <c r="A11" s="19">
        <v>9</v>
      </c>
      <c r="B11" s="23" t="s">
        <v>10</v>
      </c>
      <c r="C11" s="389">
        <f>'[27]Variables Relevantes'!C13</f>
        <v>48.4758</v>
      </c>
      <c r="D11" s="389">
        <f>'[27]Variables Relevantes'!D13</f>
        <v>43.393333333333338</v>
      </c>
      <c r="E11" s="389">
        <f>'[27]Variables Relevantes'!E13</f>
        <v>5.0824666666666616</v>
      </c>
      <c r="F11" s="386">
        <f>'[27]Variables Relevantes'!F13</f>
        <v>0.11712551851282826</v>
      </c>
      <c r="G11" s="24"/>
      <c r="H11" s="24">
        <f>'[27]Variables Relevantes'!H13</f>
        <v>55.820952380952384</v>
      </c>
      <c r="I11" s="24">
        <f>'[27]Variables Relevantes'!I13</f>
        <v>-12.427619047619046</v>
      </c>
      <c r="J11" s="25">
        <f>'[27]Variables Relevantes'!J13</f>
        <v>-0.22263359039104616</v>
      </c>
      <c r="K11" s="24"/>
      <c r="L11" s="24">
        <f>'[27]Variables Relevantes'!L13</f>
        <v>38.677500000000002</v>
      </c>
      <c r="M11" s="24">
        <f>'[27]Variables Relevantes'!M13</f>
        <v>40.628900000000002</v>
      </c>
      <c r="N11" s="24">
        <f>'[27]Variables Relevantes'!N13</f>
        <v>37.607999999999997</v>
      </c>
      <c r="O11" s="24">
        <f>'[27]Variables Relevantes'!O13</f>
        <v>42.861899999999999</v>
      </c>
      <c r="P11" s="24">
        <f>'[27]Variables Relevantes'!P13</f>
        <v>52.237499999999997</v>
      </c>
      <c r="Q11" s="24">
        <f>'[27]Variables Relevantes'!Q13</f>
        <v>60.1477</v>
      </c>
      <c r="R11" s="24">
        <f>'[27]Variables Relevantes'!R13</f>
        <v>59.843200000000003</v>
      </c>
      <c r="S11" s="24">
        <f>'[27]Variables Relevantes'!S13</f>
        <v>66.210700000000003</v>
      </c>
      <c r="T11" s="24">
        <f>'[27]Variables Relevantes'!T13</f>
        <v>64.091700000000003</v>
      </c>
      <c r="U11" s="24">
        <f>'[27]Variables Relevantes'!U13</f>
        <v>67.084100000000007</v>
      </c>
      <c r="V11" s="24">
        <f>'[27]Variables Relevantes'!V13</f>
        <v>71.310500000000005</v>
      </c>
      <c r="W11" s="24">
        <f>'[27]Variables Relevantes'!W13</f>
        <v>69.066999999999993</v>
      </c>
      <c r="X11" s="24">
        <f>'[27]Variables Relevantes'!X13</f>
        <v>71.496099999999998</v>
      </c>
      <c r="Y11" s="24">
        <f>'[27]Variables Relevantes'!Y13</f>
        <v>69.836799999999997</v>
      </c>
      <c r="Z11" s="24">
        <f>'[27]Variables Relevantes'!Z13</f>
        <v>69.7804</v>
      </c>
      <c r="AA11" s="24">
        <f>'[27]Variables Relevantes'!AA13</f>
        <v>72.9071</v>
      </c>
      <c r="AB11" s="24">
        <f>'[27]Variables Relevantes'!AB13</f>
        <v>66.704999999999998</v>
      </c>
      <c r="AC11" s="24">
        <f>'[27]Variables Relevantes'!AC13</f>
        <v>66.0398</v>
      </c>
      <c r="AD11" s="24">
        <f>'[27]Variables Relevantes'!AD13</f>
        <v>66.254800000000003</v>
      </c>
      <c r="AE11" s="24">
        <f>'[27]Variables Relevantes'!AE13</f>
        <v>66.631799999999998</v>
      </c>
      <c r="AF11" s="24">
        <f>'[27]Variables Relevantes'!AF13</f>
        <v>67.168999999999997</v>
      </c>
      <c r="AG11" s="24">
        <f>'[27]Variables Relevantes'!AG13</f>
        <v>71.511899999999997</v>
      </c>
      <c r="AH11" s="24">
        <f>'[27]Variables Relevantes'!AH13</f>
        <v>72.402500000000003</v>
      </c>
      <c r="AI11" s="24">
        <f>'[27]Variables Relevantes'!AI13</f>
        <v>75.711399999999998</v>
      </c>
      <c r="AJ11" s="24">
        <f>'[27]Variables Relevantes'!AJ13</f>
        <v>79.045000000000002</v>
      </c>
      <c r="AK11" s="24">
        <f>'[27]Variables Relevantes'!AK13</f>
        <v>87.927599999999998</v>
      </c>
      <c r="AL11" s="24">
        <f>'[27]Variables Relevantes'!AL13</f>
        <v>95.514099999999999</v>
      </c>
      <c r="AM11" s="24">
        <f>'[27]Variables Relevantes'!AM13</f>
        <v>101.46129999999999</v>
      </c>
      <c r="AN11" s="24">
        <f>'[27]Variables Relevantes'!AN13</f>
        <v>95.401200000000003</v>
      </c>
      <c r="AO11" s="24">
        <f>'[27]Variables Relevantes'!AO13</f>
        <v>98.65</v>
      </c>
      <c r="AP11" s="24">
        <f>'[27]Variables Relevantes'!AP13</f>
        <v>100.55880000000001</v>
      </c>
      <c r="AQ11" s="24">
        <f>'[27]Variables Relevantes'!AQ13</f>
        <v>97.422799999999995</v>
      </c>
      <c r="AR11" s="24">
        <f>'[27]Variables Relevantes'!AR13</f>
        <v>97.63095238095238</v>
      </c>
      <c r="AS11" s="24">
        <f>'[27]Variables Relevantes'!AS13</f>
        <v>99.265476190476178</v>
      </c>
      <c r="AT11" s="24">
        <f>'[27]Variables Relevantes'!AT13</f>
        <v>100.31624999999998</v>
      </c>
      <c r="AU11" s="24">
        <f>'[27]Variables Relevantes'!AU13</f>
        <v>95.25238095238096</v>
      </c>
      <c r="AV11" s="24">
        <f>'[27]Variables Relevantes'!AV13</f>
        <v>102.89374999999998</v>
      </c>
      <c r="AW11" s="24">
        <f>'[27]Variables Relevantes'!AW13</f>
        <v>109.09124999999997</v>
      </c>
      <c r="AX11" s="24">
        <f>'[27]Variables Relevantes'!AX13</f>
        <v>111.62159090909094</v>
      </c>
      <c r="AY11" s="24">
        <f>'[27]Variables Relevantes'!AY13</f>
        <v>108.6</v>
      </c>
      <c r="AZ11" s="24">
        <f>'[27]Variables Relevantes'!AZ13</f>
        <v>98.593181818181833</v>
      </c>
      <c r="BA11" s="24">
        <f>'[27]Variables Relevantes'!BA13</f>
        <v>86.915476190476184</v>
      </c>
      <c r="BB11" s="24">
        <f>'[27]Variables Relevantes'!BB13</f>
        <v>91.579761904761909</v>
      </c>
      <c r="BC11" s="24">
        <f>'[27]Variables Relevantes'!BC13</f>
        <v>99.518478260869571</v>
      </c>
      <c r="BD11" s="24">
        <f>'[27]Variables Relevantes'!BD13</f>
        <v>100.90263157894736</v>
      </c>
      <c r="BE11" s="24">
        <f>'[27]Variables Relevantes'!BE13</f>
        <v>96.1804347826087</v>
      </c>
      <c r="BF11" s="24">
        <f>'[27]Variables Relevantes'!BF13</f>
        <v>92.933750000000003</v>
      </c>
      <c r="BG11" s="24">
        <f>'[27]Variables Relevantes'!BG13</f>
        <v>93.653999999999982</v>
      </c>
      <c r="BH11" s="24">
        <f>'[27]Variables Relevantes'!BH13</f>
        <v>96.698333333333338</v>
      </c>
      <c r="BI11" s="24">
        <f>'[27]Variables Relevantes'!BI13</f>
        <v>98.950526315789489</v>
      </c>
      <c r="BJ11" s="24">
        <f>'[27]Variables Relevantes'!BJ13</f>
        <v>95.785500000000013</v>
      </c>
      <c r="BK11" s="24">
        <f>'[27]Variables Relevantes'!BK13</f>
        <v>91.48863636363636</v>
      </c>
      <c r="BL11" s="24">
        <f>'[27]Variables Relevantes'!BL13</f>
        <v>91.141818181818195</v>
      </c>
      <c r="BM11" s="24">
        <f>'[27]Variables Relevantes'!BM13</f>
        <v>89.975999999999999</v>
      </c>
      <c r="BN11" s="24">
        <f>'[27]Variables Relevantes'!BN13</f>
        <v>91.294545454545457</v>
      </c>
      <c r="BO11" s="24">
        <f>'[27]Variables Relevantes'!BO13</f>
        <v>93.104545454545459</v>
      </c>
      <c r="BP11" s="24">
        <f>'[27]Variables Relevantes'!BP13</f>
        <v>94.584000000000003</v>
      </c>
      <c r="BQ11" s="24">
        <f>'[27]Variables Relevantes'!BQ13</f>
        <v>92.1091304347826</v>
      </c>
      <c r="BR11" s="24">
        <f>'[27]Variables Relevantes'!BR13</f>
        <v>89.546315789473681</v>
      </c>
      <c r="BS11" s="24">
        <f>'[27]Variables Relevantes'!BS13</f>
        <v>91.892857142857153</v>
      </c>
      <c r="BT11" s="24">
        <f>'[27]Variables Relevantes'!BT13</f>
        <v>88.237619047619063</v>
      </c>
      <c r="BU11" s="24">
        <f>'[27]Variables Relevantes'!BU13</f>
        <v>90.344736842105277</v>
      </c>
      <c r="BV11" s="24">
        <f>'[27]Variables Relevantes'!BV13</f>
        <v>89.313809523809525</v>
      </c>
      <c r="BW11" s="24">
        <f>'[27]Variables Relevantes'!BW13</f>
        <v>90.735238095238103</v>
      </c>
      <c r="BX11" s="24">
        <f>'[27]Variables Relevantes'!BX13</f>
        <v>91.779523809523809</v>
      </c>
      <c r="BY11" s="24">
        <f>'[27]Variables Relevantes'!BY13</f>
        <v>93.101904761904763</v>
      </c>
      <c r="BZ11" s="24">
        <f>'[27]Variables Relevantes'!BZ13</f>
        <v>88.975000000000009</v>
      </c>
      <c r="CA11" s="24">
        <f>'[27]Variables Relevantes'!CA13</f>
        <v>87.641428571428605</v>
      </c>
      <c r="CB11" s="24">
        <f>'[27]Variables Relevantes'!CB13</f>
        <v>85.906190476190474</v>
      </c>
      <c r="CC11" s="24">
        <f>'[27]Variables Relevantes'!CC13</f>
        <v>73.147391304347835</v>
      </c>
      <c r="CD11" s="24">
        <f>'[27]Variables Relevantes'!CD13</f>
        <v>63.972222222222207</v>
      </c>
      <c r="CE11" s="24">
        <f>'[27]Variables Relevantes'!CE13</f>
        <v>48.875238095238089</v>
      </c>
      <c r="CF11" s="24">
        <f>'[27]Variables Relevantes'!CF13</f>
        <v>38.486999999999995</v>
      </c>
      <c r="CG11" s="24">
        <f>'[27]Variables Relevantes'!CG13</f>
        <v>48.698421052631602</v>
      </c>
      <c r="CH11" s="24">
        <f>'[27]Variables Relevantes'!CH13</f>
        <v>45.855000000000011</v>
      </c>
      <c r="CI11" s="24">
        <f>'[27]Variables Relevantes'!CI13</f>
        <v>48.552380952380965</v>
      </c>
      <c r="CJ11" s="24">
        <f>'[27]Variables Relevantes'!CJ13</f>
        <v>52.36</v>
      </c>
      <c r="CK11" s="24">
        <f>'[27]Variables Relevantes'!CK13</f>
        <v>51.861818181818187</v>
      </c>
      <c r="CL11" s="24">
        <f>'[27]Variables Relevantes'!CL13</f>
        <v>44.388181818181813</v>
      </c>
      <c r="CM11" s="24">
        <f>'[27]Variables Relevantes'!CM13</f>
        <v>35.1752380952381</v>
      </c>
      <c r="CN11" s="24">
        <f>'[27]Variables Relevantes'!CN13</f>
        <v>34.402380952380952</v>
      </c>
      <c r="CO11" s="24">
        <f>'[27]Variables Relevantes'!CO13</f>
        <v>34.603863636363641</v>
      </c>
      <c r="CP11" s="24">
        <f>'[27]Variables Relevantes'!CP13</f>
        <v>31.723684210526315</v>
      </c>
      <c r="CQ11" s="24">
        <f>'[27]Variables Relevantes'!CQ13</f>
        <v>23.035909090909083</v>
      </c>
      <c r="CR11" s="24">
        <f>'[27]Variables Relevantes'!CR13</f>
        <v>19.054210526315796</v>
      </c>
      <c r="CS11" s="24">
        <f>'[27]Variables Relevantes'!CS13</f>
        <v>20.366499999999998</v>
      </c>
      <c r="CT11" s="389">
        <f>'[27]Variables Relevantes'!CT13</f>
        <v>23.640909090909098</v>
      </c>
      <c r="CU11" s="389">
        <f>'[27]Variables Relevantes'!CU13</f>
        <v>25.910476190476192</v>
      </c>
      <c r="CV11" s="389">
        <f>'[27]Variables Relevantes'!CV13</f>
        <v>31.819523809523812</v>
      </c>
      <c r="CW11" s="389">
        <f>'[27]Variables Relevantes'!CW13</f>
        <v>35.049090909090914</v>
      </c>
      <c r="CX11" s="389">
        <f>'[27]Variables Relevantes'!CX13</f>
        <v>33.827500000000001</v>
      </c>
      <c r="CY11" s="389">
        <f>'[27]Variables Relevantes'!CY13</f>
        <v>34.370000000000005</v>
      </c>
      <c r="CZ11" s="389">
        <f>'[27]Variables Relevantes'!CZ13</f>
        <v>36.410476190476196</v>
      </c>
      <c r="DA11" s="389">
        <f>'[27]Variables Relevantes'!DA13</f>
        <v>40.091904761904757</v>
      </c>
      <c r="DB11" s="389">
        <f>'[27]Variables Relevantes'!DB13</f>
        <v>38.1235</v>
      </c>
      <c r="DC11" s="389">
        <f>'[27]Variables Relevantes'!DC13</f>
        <v>45.313333333333333</v>
      </c>
      <c r="DD11" s="389">
        <f>'[27]Variables Relevantes'!DD13</f>
        <v>46.648000000000003</v>
      </c>
      <c r="DE11" s="389">
        <f>'[27]Variables Relevantes'!DE13</f>
        <v>46.948</v>
      </c>
      <c r="DF11" s="389">
        <f>'[27]Variables Relevantes'!DF13</f>
        <v>43.35</v>
      </c>
      <c r="DG11" s="389">
        <f>'[27]Variables Relevantes'!DG13</f>
        <v>44.524736842105263</v>
      </c>
      <c r="DH11" s="389">
        <f>'[27]Variables Relevantes'!DH13</f>
        <v>43.760454545454557</v>
      </c>
      <c r="DI11" s="389">
        <f>'[27]Variables Relevantes'!DI13</f>
        <v>41.572727272727271</v>
      </c>
      <c r="DJ11" s="389">
        <f>'[27]Variables Relevantes'!DJ13</f>
        <v>44.596315789473685</v>
      </c>
      <c r="DK11" s="389">
        <f>'[27]Variables Relevantes'!DK13</f>
        <v>47.43</v>
      </c>
      <c r="DL11" s="389">
        <f>'[27]Variables Relevantes'!DL13</f>
        <v>48.787999999999997</v>
      </c>
      <c r="DM11" s="389">
        <f>'[27]Variables Relevantes'!DM13</f>
        <v>49.368636363636348</v>
      </c>
      <c r="DN11" s="389">
        <f>'[27]Variables Relevantes'!DN13</f>
        <v>55.233999999999995</v>
      </c>
      <c r="DO11" s="389">
        <f>'[27]Variables Relevantes'!DO13</f>
        <v>54.200499999999998</v>
      </c>
      <c r="DP11" s="389">
        <f>'[27]Variables Relevantes'!DP13</f>
        <v>56.795714285714297</v>
      </c>
      <c r="DQ11" s="389">
        <f>'[27]Variables Relevantes'!DQ13</f>
        <v>54.146315789473682</v>
      </c>
      <c r="DR11" s="389">
        <f>'[27]Variables Relevantes'!DR13</f>
        <v>54.357142857142854</v>
      </c>
      <c r="DS11" s="389">
        <f>'[27]Variables Relevantes'!DS13</f>
        <v>57.545238095238098</v>
      </c>
      <c r="DT11" s="389">
        <f>'[27]Variables Relevantes'!DT13</f>
        <v>64.940909090909088</v>
      </c>
      <c r="DU11" s="389">
        <f>'[27]Variables Relevantes'!DU13</f>
        <v>64.644761904761907</v>
      </c>
      <c r="DV11" s="389">
        <f>'[27]Variables Relevantes'!DV13</f>
        <v>67.159523809523805</v>
      </c>
      <c r="DW11" s="389">
        <f>'[27]Variables Relevantes'!DW13</f>
        <v>63.893478260869564</v>
      </c>
      <c r="DX11" s="389">
        <f>'[27]Variables Relevantes'!DX13</f>
        <v>66.354736842105268</v>
      </c>
      <c r="DY11" s="389">
        <f>'[27]Variables Relevantes'!DY13</f>
        <v>70.510434782608712</v>
      </c>
      <c r="DZ11" s="389">
        <f>'[27]Variables Relevantes'!DZ13</f>
        <v>61.48299999999999</v>
      </c>
      <c r="EA11" s="389">
        <f>'[27]Variables Relevantes'!EA13</f>
        <v>52.828333333333333</v>
      </c>
      <c r="EB11" s="389">
        <f>'[27]Variables Relevantes'!EB13</f>
        <v>55.820952380952384</v>
      </c>
      <c r="EC11" s="389">
        <f>'[27]Variables Relevantes'!EC13</f>
        <v>63.532105263157902</v>
      </c>
      <c r="ED11" s="389">
        <f>'[27]Variables Relevantes'!ED13</f>
        <v>63.990952380952379</v>
      </c>
      <c r="EE11" s="389">
        <f>'[27]Variables Relevantes'!EE13</f>
        <v>66.046190476190461</v>
      </c>
      <c r="EF11" s="389">
        <f>'[27]Variables Relevantes'!EF13</f>
        <v>61.661818181818177</v>
      </c>
      <c r="EG11" s="389">
        <f>'[27]Variables Relevantes'!EG13</f>
        <v>55.780499999999996</v>
      </c>
      <c r="EH11" s="389">
        <f>'[27]Variables Relevantes'!EH13</f>
        <v>58.919999999999995</v>
      </c>
      <c r="EI11" s="389">
        <f>'[27]Variables Relevantes'!EI13</f>
        <v>45.339090909090913</v>
      </c>
      <c r="EJ11" s="389">
        <f>'[27]Variables Relevantes'!EJ13</f>
        <v>50.465499999999992</v>
      </c>
      <c r="EK11" s="389">
        <f>'[27]Variables Relevantes'!EK13</f>
        <v>43.022608695652174</v>
      </c>
      <c r="EL11" s="389">
        <f>'[27]Variables Relevantes'!EL13</f>
        <v>37.308421052631566</v>
      </c>
      <c r="EM11" s="389">
        <f>'[27]Variables Relevantes'!EM13</f>
        <v>41.417142857142856</v>
      </c>
      <c r="EN11" s="389">
        <f>'[27]Variables Relevantes'!EN13</f>
        <v>43.393333333333338</v>
      </c>
      <c r="EO11" s="389">
        <f>'[27]Variables Relevantes'!EO13</f>
        <v>44.618421052631582</v>
      </c>
      <c r="EP11" s="389">
        <f>'[27]Variables Relevantes'!EP13</f>
        <v>24.928636363636361</v>
      </c>
      <c r="EQ11" s="389">
        <f>'[27]Variables Relevantes'!EQ13</f>
        <v>17.286190476190477</v>
      </c>
      <c r="ER11" s="389">
        <f>'[27]Variables Relevantes'!ER13</f>
        <v>23.965000000000003</v>
      </c>
      <c r="ES11" s="389">
        <f>'[27]Variables Relevantes'!ES13</f>
        <v>32.899545454545454</v>
      </c>
      <c r="ET11" s="389">
        <f>'[27]Variables Relevantes'!ET13</f>
        <v>37.432727272727277</v>
      </c>
      <c r="EU11" s="389">
        <f>'[27]Variables Relevantes'!EU13</f>
        <v>40.315714285714293</v>
      </c>
      <c r="EV11" s="389">
        <f>'[27]Variables Relevantes'!EV13</f>
        <v>36.125714285714288</v>
      </c>
      <c r="EW11" s="389">
        <f>'[27]Variables Relevantes'!EW13</f>
        <v>37.695000000000007</v>
      </c>
      <c r="EX11" s="389">
        <f>'[27]Variables Relevantes'!EX13</f>
        <v>39.782105263157895</v>
      </c>
      <c r="EY11" s="389">
        <f>'[27]Variables Relevantes'!EY13</f>
        <v>44.087272727272726</v>
      </c>
      <c r="EZ11" s="389">
        <f>'[27]Variables Relevantes'!EZ13</f>
        <v>48.4758</v>
      </c>
      <c r="FA11" s="389"/>
      <c r="FB11" s="24">
        <f>'[27]Variables Relevantes'!GW13</f>
        <v>55.814058333333342</v>
      </c>
      <c r="FC11" s="24">
        <f>'[27]Variables Relevantes'!GX13</f>
        <v>69.703883333333337</v>
      </c>
      <c r="FD11" s="24">
        <f>'[27]Variables Relevantes'!GY13</f>
        <v>95.703821626984123</v>
      </c>
      <c r="FE11" s="24">
        <f>'[27]Variables Relevantes'!GZ13</f>
        <v>99.373692120411363</v>
      </c>
      <c r="FF11" s="24">
        <f>'[27]Variables Relevantes'!HA13</f>
        <v>93.047684039231811</v>
      </c>
      <c r="FG11" s="24">
        <f>'[27]Variables Relevantes'!HB13</f>
        <v>82.669191895802314</v>
      </c>
      <c r="FH11" s="24">
        <f>'[27]Variables Relevantes'!HC13</f>
        <v>40.761989832535889</v>
      </c>
      <c r="FI11" s="285">
        <f>'[27]Variables Relevantes'!HD13</f>
        <v>31.998118734335836</v>
      </c>
      <c r="FJ11" s="389">
        <f>'[27]Variables Relevantes'!HE13</f>
        <v>47.201780901116429</v>
      </c>
      <c r="FK11" s="389">
        <f>'[27]Variables Relevantes'!HF13</f>
        <v>61.221632420973386</v>
      </c>
      <c r="FL11" s="389">
        <f>'[27]Variables Relevantes'!HG13</f>
        <v>53.608773516465739</v>
      </c>
      <c r="FM11" s="389">
        <f>'[27]Variables Relevantes'!HH13</f>
        <v>35.210805042910309</v>
      </c>
      <c r="FN11" s="389">
        <f>'[27]Variables Relevantes'!HI13</f>
        <v>50.961321052631583</v>
      </c>
      <c r="FO11" s="435"/>
      <c r="FP11" s="435"/>
      <c r="FQ11" s="435"/>
      <c r="FR11" s="435"/>
      <c r="FS11" s="435"/>
      <c r="FT11" s="435"/>
      <c r="FU11" s="435"/>
      <c r="FV11" s="435"/>
      <c r="FW11" s="435"/>
      <c r="FX11" s="435"/>
      <c r="FY11" s="385"/>
      <c r="FZ11" s="385"/>
      <c r="GA11" s="385"/>
      <c r="GB11" s="385"/>
      <c r="GC11" s="385"/>
      <c r="GD11" s="385"/>
      <c r="GE11" s="385"/>
      <c r="GF11" s="385"/>
      <c r="GG11" s="385"/>
      <c r="GH11" s="385"/>
    </row>
    <row r="12" spans="1:190" s="4" customFormat="1" x14ac:dyDescent="0.2">
      <c r="A12" s="19">
        <v>13</v>
      </c>
      <c r="B12" s="23" t="s">
        <v>11</v>
      </c>
      <c r="C12" s="389">
        <f>'[27]Variables Relevantes'!C14</f>
        <v>10.848252310164723</v>
      </c>
      <c r="D12" s="389">
        <f>'[27]Variables Relevantes'!D14</f>
        <v>7.3274794551390281</v>
      </c>
      <c r="E12" s="389">
        <f>'[27]Variables Relevantes'!E14</f>
        <v>3.5207728550256947</v>
      </c>
      <c r="F12" s="386">
        <f>'[27]Variables Relevantes'!F14</f>
        <v>0.48048894255942931</v>
      </c>
      <c r="G12" s="24"/>
      <c r="H12" s="24">
        <f>'[27]Variables Relevantes'!H14</f>
        <v>9.4260304594651068</v>
      </c>
      <c r="I12" s="24">
        <f>'[27]Variables Relevantes'!I14</f>
        <v>-2.0985510043260787</v>
      </c>
      <c r="J12" s="25">
        <f>'[27]Variables Relevantes'!J14</f>
        <v>-0.2226335903910461</v>
      </c>
      <c r="K12" s="24"/>
      <c r="L12" s="24">
        <f>'[27]Variables Relevantes'!L14</f>
        <v>6.5311550151975668</v>
      </c>
      <c r="M12" s="24">
        <f>'[27]Variables Relevantes'!M14</f>
        <v>6.8606720702465367</v>
      </c>
      <c r="N12" s="24">
        <f>'[27]Variables Relevantes'!N14</f>
        <v>6.3505572441742633</v>
      </c>
      <c r="O12" s="24">
        <f>'[27]Variables Relevantes'!O14</f>
        <v>7.2377406281661578</v>
      </c>
      <c r="P12" s="24">
        <f>'[27]Variables Relevantes'!P14</f>
        <v>8.8209219858156001</v>
      </c>
      <c r="Q12" s="24">
        <f>'[27]Variables Relevantes'!Q14</f>
        <v>10.156653157716985</v>
      </c>
      <c r="R12" s="24">
        <f>'[27]Variables Relevantes'!R14</f>
        <v>10.105234718000673</v>
      </c>
      <c r="S12" s="24">
        <f>'[27]Variables Relevantes'!S14</f>
        <v>11.180462681526508</v>
      </c>
      <c r="T12" s="24">
        <f>'[27]Variables Relevantes'!T14</f>
        <v>10.822644376899692</v>
      </c>
      <c r="U12" s="24">
        <f>'[27]Variables Relevantes'!U14</f>
        <v>11.327946639648765</v>
      </c>
      <c r="V12" s="24">
        <f>'[27]Variables Relevantes'!V14</f>
        <v>12.041624451198917</v>
      </c>
      <c r="W12" s="24">
        <f>'[27]Variables Relevantes'!W14</f>
        <v>11.662782843633902</v>
      </c>
      <c r="X12" s="24">
        <f>'[27]Variables Relevantes'!X14</f>
        <v>12.072965214454571</v>
      </c>
      <c r="Y12" s="24">
        <f>'[27]Variables Relevantes'!Y14</f>
        <v>11.792772711921645</v>
      </c>
      <c r="Z12" s="24">
        <f>'[27]Variables Relevantes'!Z14</f>
        <v>11.783248902397835</v>
      </c>
      <c r="AA12" s="24">
        <f>'[27]Variables Relevantes'!AA14</f>
        <v>12.3112293144208</v>
      </c>
      <c r="AB12" s="24">
        <f>'[27]Variables Relevantes'!AB14</f>
        <v>11.263931104356633</v>
      </c>
      <c r="AC12" s="24">
        <f>'[27]Variables Relevantes'!AC14</f>
        <v>11.151604187774398</v>
      </c>
      <c r="AD12" s="24">
        <f>'[27]Variables Relevantes'!AD14</f>
        <v>11.187909490037146</v>
      </c>
      <c r="AE12" s="24">
        <f>'[27]Variables Relevantes'!AE14</f>
        <v>11.251570415400199</v>
      </c>
      <c r="AF12" s="24">
        <f>'[27]Variables Relevantes'!AF14</f>
        <v>11.342283012495775</v>
      </c>
      <c r="AG12" s="24">
        <f>'[27]Variables Relevantes'!AG14</f>
        <v>12.075633232016207</v>
      </c>
      <c r="AH12" s="24">
        <f>'[27]Variables Relevantes'!AH14</f>
        <v>12.226021614319484</v>
      </c>
      <c r="AI12" s="24">
        <f>'[27]Variables Relevantes'!AI14</f>
        <v>12.78476865923674</v>
      </c>
      <c r="AJ12" s="24">
        <f>'[27]Variables Relevantes'!AJ14</f>
        <v>13.34768659236744</v>
      </c>
      <c r="AK12" s="24">
        <f>'[27]Variables Relevantes'!AK14</f>
        <v>14.847619047619043</v>
      </c>
      <c r="AL12" s="24">
        <f>'[27]Variables Relevantes'!AL14</f>
        <v>16.128689631881116</v>
      </c>
      <c r="AM12" s="24">
        <f>'[27]Variables Relevantes'!AM14</f>
        <v>17.132944951030051</v>
      </c>
      <c r="AN12" s="24">
        <f>'[27]Variables Relevantes'!AN14</f>
        <v>16.109625126646399</v>
      </c>
      <c r="AO12" s="24">
        <f>'[27]Variables Relevantes'!AO14</f>
        <v>16.658223573117187</v>
      </c>
      <c r="AP12" s="24">
        <f>'[27]Variables Relevantes'!AP14</f>
        <v>16.980547112462002</v>
      </c>
      <c r="AQ12" s="24">
        <f>'[27]Variables Relevantes'!AQ14</f>
        <v>16.450996285038833</v>
      </c>
      <c r="AR12" s="24">
        <f>'[27]Variables Relevantes'!AR14</f>
        <v>16.486145285537376</v>
      </c>
      <c r="AS12" s="24">
        <f>'[27]Variables Relevantes'!AS14</f>
        <v>16.762154034190502</v>
      </c>
      <c r="AT12" s="24">
        <f>'[27]Variables Relevantes'!AT14</f>
        <v>16.939589665653486</v>
      </c>
      <c r="AU12" s="24">
        <f>'[27]Variables Relevantes'!AU14</f>
        <v>16.084495263826568</v>
      </c>
      <c r="AV12" s="24">
        <f>'[27]Variables Relevantes'!AV14</f>
        <v>17.374831138129004</v>
      </c>
      <c r="AW12" s="24">
        <f>'[27]Variables Relevantes'!AW14</f>
        <v>18.421352583586614</v>
      </c>
      <c r="AX12" s="24">
        <f>'[27]Variables Relevantes'!AX14</f>
        <v>18.848630683737067</v>
      </c>
      <c r="AY12" s="24">
        <f>'[27]Variables Relevantes'!AY14</f>
        <v>18.338399189463011</v>
      </c>
      <c r="AZ12" s="24">
        <f>'[27]Variables Relevantes'!AZ14</f>
        <v>16.648629148629144</v>
      </c>
      <c r="BA12" s="24">
        <f>'[27]Variables Relevantes'!BA14</f>
        <v>14.676709927469799</v>
      </c>
      <c r="BB12" s="24">
        <f>'[27]Variables Relevantes'!BB14</f>
        <v>15.464329940013826</v>
      </c>
      <c r="BC12" s="24">
        <f>'[27]Variables Relevantes'!BC14</f>
        <v>16.804876437161354</v>
      </c>
      <c r="BD12" s="24">
        <f>'[27]Variables Relevantes'!BD14</f>
        <v>17.038607156188338</v>
      </c>
      <c r="BE12" s="24">
        <f>'[27]Variables Relevantes'!BE14</f>
        <v>16.241208169977824</v>
      </c>
      <c r="BF12" s="24">
        <f>'[27]Variables Relevantes'!BF14</f>
        <v>15.692966903073282</v>
      </c>
      <c r="BG12" s="24">
        <f>'[27]Variables Relevantes'!BG14</f>
        <v>15.814589665653488</v>
      </c>
      <c r="BH12" s="24">
        <f>'[27]Variables Relevantes'!BH14</f>
        <v>16.328661488235952</v>
      </c>
      <c r="BI12" s="24">
        <f>'[27]Variables Relevantes'!BI14</f>
        <v>16.708971009082987</v>
      </c>
      <c r="BJ12" s="24">
        <f>'[27]Variables Relevantes'!BJ14</f>
        <v>16.174518743667676</v>
      </c>
      <c r="BK12" s="24">
        <f>'[27]Variables Relevantes'!BK14</f>
        <v>15.448942310644433</v>
      </c>
      <c r="BL12" s="24">
        <f>'[27]Variables Relevantes'!BL14</f>
        <v>15.39037794356943</v>
      </c>
      <c r="BM12" s="24">
        <f>'[27]Variables Relevantes'!BM14</f>
        <v>15.193515704153997</v>
      </c>
      <c r="BN12" s="24">
        <f>'[27]Variables Relevantes'!BN14</f>
        <v>15.416167756593284</v>
      </c>
      <c r="BO12" s="24">
        <f>'[27]Variables Relevantes'!BO14</f>
        <v>15.721807743084334</v>
      </c>
      <c r="BP12" s="24">
        <f>'[27]Variables Relevantes'!BP14</f>
        <v>15.971631205673754</v>
      </c>
      <c r="BQ12" s="24">
        <f>'[27]Variables Relevantes'!BQ14</f>
        <v>15.553720100436097</v>
      </c>
      <c r="BR12" s="24">
        <f>'[27]Variables Relevantes'!BR14</f>
        <v>15.120958424429864</v>
      </c>
      <c r="BS12" s="24">
        <f>'[27]Variables Relevantes'!BS14</f>
        <v>15.517199787716502</v>
      </c>
      <c r="BT12" s="24">
        <f>'[27]Variables Relevantes'!BT14</f>
        <v>14.899969444042391</v>
      </c>
      <c r="BU12" s="24">
        <f>'[27]Variables Relevantes'!BU14</f>
        <v>15.255781297214666</v>
      </c>
      <c r="BV12" s="24">
        <f>'[27]Variables Relevantes'!BV14</f>
        <v>15.081696981393025</v>
      </c>
      <c r="BW12" s="24">
        <f>'[27]Variables Relevantes'!BW14</f>
        <v>15.32172206944243</v>
      </c>
      <c r="BX12" s="24">
        <f>'[27]Variables Relevantes'!BX14</f>
        <v>15.498062109004353</v>
      </c>
      <c r="BY12" s="24">
        <f>'[27]Variables Relevantes'!BY14</f>
        <v>15.721361830784318</v>
      </c>
      <c r="BZ12" s="24">
        <f>'[27]Variables Relevantes'!BZ14</f>
        <v>15.024484971293479</v>
      </c>
      <c r="CA12" s="24">
        <f>'[27]Variables Relevantes'!CA14</f>
        <v>14.79929560476673</v>
      </c>
      <c r="CB12" s="24">
        <f>'[27]Variables Relevantes'!CB14</f>
        <v>14.50628005339251</v>
      </c>
      <c r="CC12" s="24">
        <f>'[27]Variables Relevantes'!CC14</f>
        <v>12.351805353655489</v>
      </c>
      <c r="CD12" s="24">
        <f>'[27]Variables Relevantes'!CD14</f>
        <v>10.802469135802463</v>
      </c>
      <c r="CE12" s="24">
        <f>'[27]Variables Relevantes'!CE14</f>
        <v>8.2531641498206803</v>
      </c>
      <c r="CF12" s="24">
        <f>'[27]Variables Relevantes'!CF14</f>
        <v>6.4989868287740595</v>
      </c>
      <c r="CG12" s="24">
        <f>'[27]Variables Relevantes'!CG14</f>
        <v>8.2233064931833137</v>
      </c>
      <c r="CH12" s="24">
        <f>'[27]Variables Relevantes'!CH14</f>
        <v>7.7431610942249236</v>
      </c>
      <c r="CI12" s="24">
        <f>'[27]Variables Relevantes'!CI14</f>
        <v>8.1986458886154931</v>
      </c>
      <c r="CJ12" s="24">
        <f>'[27]Variables Relevantes'!CJ14</f>
        <v>8.8416075650118167</v>
      </c>
      <c r="CK12" s="24">
        <f>'[27]Variables Relevantes'!CK14</f>
        <v>8.7574836511006708</v>
      </c>
      <c r="CL12" s="24">
        <f>'[27]Variables Relevantes'!CL14</f>
        <v>7.4954714316416409</v>
      </c>
      <c r="CM12" s="24">
        <f>'[27]Variables Relevantes'!CM14</f>
        <v>5.9397565172641151</v>
      </c>
      <c r="CN12" s="24">
        <f>'[27]Variables Relevantes'!CN14</f>
        <v>5.8092504141136336</v>
      </c>
      <c r="CO12" s="24">
        <f>'[27]Variables Relevantes'!CO14</f>
        <v>5.843273157102943</v>
      </c>
      <c r="CP12" s="24">
        <f>'[27]Variables Relevantes'!CP14</f>
        <v>5.356920670470501</v>
      </c>
      <c r="CQ12" s="24">
        <f>'[27]Variables Relevantes'!CQ14</f>
        <v>3.8898867090356428</v>
      </c>
      <c r="CR12" s="24">
        <f>'[27]Variables Relevantes'!CR14</f>
        <v>3.217529639702092</v>
      </c>
      <c r="CS12" s="24">
        <f>'[27]Variables Relevantes'!CS14</f>
        <v>3.4391252955082727</v>
      </c>
      <c r="CT12" s="389">
        <f>'[27]Variables Relevantes'!CT14</f>
        <v>3.9920481409843109</v>
      </c>
      <c r="CU12" s="389">
        <f>'[27]Variables Relevantes'!CU14</f>
        <v>4.3752914877534925</v>
      </c>
      <c r="CV12" s="389">
        <f>'[27]Variables Relevantes'!CV14</f>
        <v>5.373104324472104</v>
      </c>
      <c r="CW12" s="389">
        <f>'[27]Variables Relevantes'!CW14</f>
        <v>5.9184550673912364</v>
      </c>
      <c r="CX12" s="389">
        <f>'[27]Variables Relevantes'!CX14</f>
        <v>5.7121749408983433</v>
      </c>
      <c r="CY12" s="389">
        <f>'[27]Variables Relevantes'!CY14</f>
        <v>5.8037825059101644</v>
      </c>
      <c r="CZ12" s="389">
        <f>'[27]Variables Relevantes'!CZ14</f>
        <v>6.148341133143564</v>
      </c>
      <c r="DA12" s="389">
        <f>'[27]Variables Relevantes'!DA14</f>
        <v>6.7699940496293047</v>
      </c>
      <c r="DB12" s="389">
        <f>'[27]Variables Relevantes'!DB14</f>
        <v>6.4376055386693665</v>
      </c>
      <c r="DC12" s="389">
        <f>'[27]Variables Relevantes'!DC14</f>
        <v>7.6516942474389253</v>
      </c>
      <c r="DD12" s="389">
        <f>'[27]Variables Relevantes'!DD14</f>
        <v>7.8770685579196194</v>
      </c>
      <c r="DE12" s="389">
        <f>'[27]Variables Relevantes'!DE14</f>
        <v>7.9277271192164784</v>
      </c>
      <c r="DF12" s="389">
        <f>'[27]Variables Relevantes'!DF14</f>
        <v>7.3201621073961478</v>
      </c>
      <c r="DG12" s="389">
        <f>'[27]Variables Relevantes'!DG14</f>
        <v>7.5185303684743747</v>
      </c>
      <c r="DH12" s="389">
        <f>'[27]Variables Relevantes'!DH14</f>
        <v>7.3894722298977618</v>
      </c>
      <c r="DI12" s="389">
        <f>'[27]Variables Relevantes'!DI14</f>
        <v>7.0200485094102092</v>
      </c>
      <c r="DJ12" s="389">
        <f>'[27]Variables Relevantes'!DJ14</f>
        <v>7.5306173234504676</v>
      </c>
      <c r="DK12" s="389">
        <f>'[27]Variables Relevantes'!DK14</f>
        <v>8.0091185410334322</v>
      </c>
      <c r="DL12" s="389">
        <f>'[27]Variables Relevantes'!DL14</f>
        <v>8.2384329618372139</v>
      </c>
      <c r="DM12" s="389">
        <f>'[27]Variables Relevantes'!DM14</f>
        <v>8.3364803045654057</v>
      </c>
      <c r="DN12" s="389">
        <f>'[27]Variables Relevantes'!DN14</f>
        <v>9.3269165822357269</v>
      </c>
      <c r="DO12" s="389">
        <f>'[27]Variables Relevantes'!DO14</f>
        <v>9.1523978385680476</v>
      </c>
      <c r="DP12" s="389">
        <f>'[27]Variables Relevantes'!DP14</f>
        <v>9.5906305784725223</v>
      </c>
      <c r="DQ12" s="389">
        <f>'[27]Variables Relevantes'!DQ14</f>
        <v>9.1432481914004846</v>
      </c>
      <c r="DR12" s="389">
        <f>'[27]Variables Relevantes'!DR14</f>
        <v>9.1788488445023368</v>
      </c>
      <c r="DS12" s="389">
        <f>'[27]Variables Relevantes'!DS14</f>
        <v>9.7171965712999118</v>
      </c>
      <c r="DT12" s="389">
        <f>'[27]Variables Relevantes'!DT14</f>
        <v>10.966043412851919</v>
      </c>
      <c r="DU12" s="389">
        <f>'[27]Variables Relevantes'!DU14</f>
        <v>10.916035444910822</v>
      </c>
      <c r="DV12" s="389">
        <f>'[27]Variables Relevantes'!DV14</f>
        <v>11.340682845242112</v>
      </c>
      <c r="DW12" s="389">
        <f>'[27]Variables Relevantes'!DW14</f>
        <v>10.789172283159328</v>
      </c>
      <c r="DX12" s="389">
        <f>'[27]Variables Relevantes'!DX14</f>
        <v>11.204785012175828</v>
      </c>
      <c r="DY12" s="389">
        <f>'[27]Variables Relevantes'!DY14</f>
        <v>11.906523941676577</v>
      </c>
      <c r="DZ12" s="389">
        <f>'[27]Variables Relevantes'!DZ14</f>
        <v>10.382134414049302</v>
      </c>
      <c r="EA12" s="389">
        <f>'[27]Variables Relevantes'!EA14</f>
        <v>8.9206912079252483</v>
      </c>
      <c r="EB12" s="389">
        <f>'[27]Variables Relevantes'!EB14</f>
        <v>9.4260304594651068</v>
      </c>
      <c r="EC12" s="389">
        <f>'[27]Variables Relevantes'!EC14</f>
        <v>10.728150162640642</v>
      </c>
      <c r="ED12" s="389">
        <f>'[27]Variables Relevantes'!ED14</f>
        <v>10.805631945449571</v>
      </c>
      <c r="EE12" s="389">
        <f>'[27]Variables Relevantes'!EE14</f>
        <v>11.152683295540433</v>
      </c>
      <c r="EF12" s="389">
        <f>'[27]Variables Relevantes'!EF14</f>
        <v>10.412329986798067</v>
      </c>
      <c r="EG12" s="389">
        <f>'[27]Variables Relevantes'!EG14</f>
        <v>9.4191995947315057</v>
      </c>
      <c r="EH12" s="389">
        <f>'[27]Variables Relevantes'!EH14</f>
        <v>9.9493414387031365</v>
      </c>
      <c r="EI12" s="389">
        <f>'[27]Variables Relevantes'!EI14</f>
        <v>7.6560437198735052</v>
      </c>
      <c r="EJ12" s="389">
        <f>'[27]Variables Relevantes'!EJ14</f>
        <v>8.52169875042215</v>
      </c>
      <c r="EK12" s="389">
        <f>'[27]Variables Relevantes'!EK14</f>
        <v>7.2648781991982707</v>
      </c>
      <c r="EL12" s="389">
        <f>'[27]Variables Relevantes'!EL14</f>
        <v>6.2999697826125551</v>
      </c>
      <c r="EM12" s="389">
        <f>'[27]Variables Relevantes'!EM14</f>
        <v>6.9937762338978118</v>
      </c>
      <c r="EN12" s="389">
        <f>'[27]Variables Relevantes'!EN14</f>
        <v>7.3274794551390281</v>
      </c>
      <c r="EO12" s="389">
        <f>'[27]Variables Relevantes'!EO14</f>
        <v>7.5343500595460267</v>
      </c>
      <c r="EP12" s="389">
        <f>'[27]Variables Relevantes'!EP14</f>
        <v>4.2094961775812818</v>
      </c>
      <c r="EQ12" s="389">
        <f>'[27]Variables Relevantes'!EQ14</f>
        <v>2.9189784660909273</v>
      </c>
      <c r="ER12" s="389">
        <f>'[27]Variables Relevantes'!ER14</f>
        <v>4.0467747382640988</v>
      </c>
      <c r="ES12" s="389">
        <f>'[27]Variables Relevantes'!ES14</f>
        <v>5.5554788001596496</v>
      </c>
      <c r="ET12" s="389">
        <f>'[27]Variables Relevantes'!ET14</f>
        <v>6.3209603635135538</v>
      </c>
      <c r="EU12" s="389">
        <f>'[27]Variables Relevantes'!EU14</f>
        <v>6.8077869445650592</v>
      </c>
      <c r="EV12" s="389">
        <f>'[27]Variables Relevantes'!EV14</f>
        <v>6.1002557051189257</v>
      </c>
      <c r="EW12" s="389">
        <f>'[27]Variables Relevantes'!EW14</f>
        <v>6.3652482269503539</v>
      </c>
      <c r="EX12" s="389">
        <f>'[27]Variables Relevantes'!EX14</f>
        <v>6.7176807266392915</v>
      </c>
      <c r="EY12" s="389">
        <f>'[27]Variables Relevantes'!EY14</f>
        <v>7.4446593595529738</v>
      </c>
      <c r="EZ12" s="389">
        <f>'[27]Variables Relevantes'!EZ14</f>
        <v>10.848252310164723</v>
      </c>
      <c r="FA12" s="389"/>
      <c r="FB12" s="24">
        <f>'[27]Variables Relevantes'!GW14</f>
        <v>9.4248663176854652</v>
      </c>
      <c r="FC12" s="24">
        <f>'[27]Variables Relevantes'!GX14</f>
        <v>11.770328154902616</v>
      </c>
      <c r="FD12" s="24">
        <f>'[27]Variables Relevantes'!GY14</f>
        <v>16.160726380780833</v>
      </c>
      <c r="FE12" s="24">
        <f>'[27]Variables Relevantes'!GZ14</f>
        <v>16.780427578590231</v>
      </c>
      <c r="FF12" s="24">
        <f>'[27]Variables Relevantes'!HA14</f>
        <v>15.712206018107358</v>
      </c>
      <c r="FG12" s="24">
        <f>'[27]Variables Relevantes'!HB14</f>
        <v>13.959674416717711</v>
      </c>
      <c r="FH12" s="24">
        <f>'[27]Variables Relevantes'!HC14</f>
        <v>6.8831458683782287</v>
      </c>
      <c r="FI12" s="285">
        <f>'[27]Variables Relevantes'!HD14</f>
        <v>5.4032621976250992</v>
      </c>
      <c r="FJ12" s="389">
        <f>'[27]Variables Relevantes'!HE14</f>
        <v>7.9705810370004073</v>
      </c>
      <c r="FK12" s="389">
        <f>'[27]Variables Relevantes'!HF14</f>
        <v>10.337999395638867</v>
      </c>
      <c r="FL12" s="389">
        <f>'[27]Variables Relevantes'!HG14</f>
        <v>9.0524777974443964</v>
      </c>
      <c r="FM12" s="389">
        <f>'[27]Variables Relevantes'!HH14</f>
        <v>5.9457624185934321</v>
      </c>
      <c r="FN12" s="389">
        <f>'[27]Variables Relevantes'!HI14</f>
        <v>11.534331056649254</v>
      </c>
      <c r="FO12" s="435"/>
      <c r="FP12" s="435"/>
      <c r="FQ12" s="435"/>
      <c r="FR12" s="435"/>
      <c r="FS12" s="435"/>
      <c r="FT12" s="435"/>
      <c r="FU12" s="435"/>
      <c r="FV12" s="435"/>
      <c r="FW12" s="435"/>
      <c r="FX12" s="435"/>
      <c r="FY12" s="385"/>
      <c r="FZ12" s="385"/>
      <c r="GA12" s="385"/>
      <c r="GB12" s="385"/>
      <c r="GC12" s="385"/>
      <c r="GD12" s="385"/>
      <c r="GE12" s="385"/>
      <c r="GF12" s="385"/>
      <c r="GG12" s="385"/>
      <c r="GH12" s="385"/>
    </row>
    <row r="13" spans="1:190" s="4" customFormat="1" x14ac:dyDescent="0.2">
      <c r="A13" s="19">
        <v>10</v>
      </c>
      <c r="B13" s="23" t="s">
        <v>12</v>
      </c>
      <c r="C13" s="389">
        <f>'[27]Variables Relevantes'!C15</f>
        <v>2.6190000000000002</v>
      </c>
      <c r="D13" s="389">
        <f>'[27]Variables Relevantes'!D15</f>
        <v>2.3076190476190477</v>
      </c>
      <c r="E13" s="389">
        <f>'[27]Variables Relevantes'!E15</f>
        <v>0.31138095238095254</v>
      </c>
      <c r="F13" s="386">
        <f>'[27]Variables Relevantes'!F15</f>
        <v>0.13493602971522911</v>
      </c>
      <c r="G13" s="24"/>
      <c r="H13" s="24">
        <f>'[27]Variables Relevantes'!H15</f>
        <v>4.1080526315789481</v>
      </c>
      <c r="I13" s="24">
        <f>'[27]Variables Relevantes'!I15</f>
        <v>-1.8004335839599004</v>
      </c>
      <c r="J13" s="25">
        <f>'[27]Variables Relevantes'!J15</f>
        <v>-0.43826935665814387</v>
      </c>
      <c r="K13" s="24"/>
      <c r="L13" s="24">
        <f>'[27]Variables Relevantes'!L15</f>
        <v>5.7933000000000003</v>
      </c>
      <c r="M13" s="24">
        <f>'[27]Variables Relevantes'!M15</f>
        <v>5.1953999999999994</v>
      </c>
      <c r="N13" s="24">
        <f>'[27]Variables Relevantes'!N15</f>
        <v>4.409684210526315</v>
      </c>
      <c r="O13" s="24">
        <f>'[27]Variables Relevantes'!O15</f>
        <v>4.0366999999999997</v>
      </c>
      <c r="P13" s="24">
        <f>'[27]Variables Relevantes'!P15</f>
        <v>3.5966</v>
      </c>
      <c r="Q13" s="24">
        <f>'[27]Variables Relevantes'!Q15</f>
        <v>3.8816000000000002</v>
      </c>
      <c r="R13" s="24">
        <f>'[27]Variables Relevantes'!R15</f>
        <v>3.9373</v>
      </c>
      <c r="S13" s="24">
        <f>'[27]Variables Relevantes'!S15</f>
        <v>3.5682</v>
      </c>
      <c r="T13" s="24">
        <f>'[27]Variables Relevantes'!T15</f>
        <v>3.3675000000000002</v>
      </c>
      <c r="U13" s="24">
        <f>'[27]Variables Relevantes'!U15</f>
        <v>3.2839</v>
      </c>
      <c r="V13" s="24">
        <f>'[27]Variables Relevantes'!V15</f>
        <v>4.7618</v>
      </c>
      <c r="W13" s="24">
        <f>'[27]Variables Relevantes'!W15</f>
        <v>4.6041999999999996</v>
      </c>
      <c r="X13" s="24">
        <f>'[27]Variables Relevantes'!X15</f>
        <v>5.2869000000000002</v>
      </c>
      <c r="Y13" s="24">
        <f>'[27]Variables Relevantes'!Y15</f>
        <v>5.6521999999999997</v>
      </c>
      <c r="Z13" s="24">
        <f>'[27]Variables Relevantes'!Z15</f>
        <v>5.2503000000000002</v>
      </c>
      <c r="AA13" s="24">
        <f>'[27]Variables Relevantes'!AA15</f>
        <v>4.3756000000000004</v>
      </c>
      <c r="AB13" s="24">
        <f>'[27]Variables Relevantes'!AB15</f>
        <v>4.0808999999999997</v>
      </c>
      <c r="AC13" s="24">
        <f>'[27]Variables Relevantes'!AC15</f>
        <v>4.1173000000000002</v>
      </c>
      <c r="AD13" s="24">
        <f>'[27]Variables Relevantes'!AD15</f>
        <v>4.7596999999999996</v>
      </c>
      <c r="AE13" s="24">
        <f>'[27]Variables Relevantes'!AE15</f>
        <v>4.5620000000000003</v>
      </c>
      <c r="AF13" s="24">
        <f>'[27]Variables Relevantes'!AF15</f>
        <v>4.3143000000000002</v>
      </c>
      <c r="AG13" s="24">
        <f>'[27]Variables Relevantes'!AG15</f>
        <v>3.887</v>
      </c>
      <c r="AH13" s="24">
        <f>'[27]Variables Relevantes'!AH15</f>
        <v>3.5951</v>
      </c>
      <c r="AI13" s="24">
        <f>'[27]Variables Relevantes'!AI15</f>
        <v>3.9998</v>
      </c>
      <c r="AJ13" s="24">
        <f>'[27]Variables Relevantes'!AJ15</f>
        <v>4.2709000000000001</v>
      </c>
      <c r="AK13" s="24">
        <f>'[27]Variables Relevantes'!AK15</f>
        <v>4.4882</v>
      </c>
      <c r="AL13" s="24">
        <f>'[27]Variables Relevantes'!AL15</f>
        <v>4.0724</v>
      </c>
      <c r="AM13" s="24">
        <f>'[27]Variables Relevantes'!AM15</f>
        <v>4.0387000000000004</v>
      </c>
      <c r="AN13" s="24">
        <f>'[27]Variables Relevantes'!AN15</f>
        <v>4.2454000000000001</v>
      </c>
      <c r="AO13" s="24">
        <f>'[27]Variables Relevantes'!AO15</f>
        <v>4.3402000000000003</v>
      </c>
      <c r="AP13" s="24">
        <f>'[27]Variables Relevantes'!AP15</f>
        <v>4.5385</v>
      </c>
      <c r="AQ13" s="24">
        <f>'[27]Variables Relevantes'!AQ15</f>
        <v>4.3682999999999996</v>
      </c>
      <c r="AR13" s="24">
        <f>'[27]Variables Relevantes'!AR15</f>
        <v>4.0021000000000004</v>
      </c>
      <c r="AS13" s="24">
        <f>'[27]Variables Relevantes'!AS15</f>
        <v>3.8752</v>
      </c>
      <c r="AT13" s="24">
        <f>'[27]Variables Relevantes'!AT15</f>
        <v>3.6027999999999998</v>
      </c>
      <c r="AU13" s="24">
        <f>'[27]Variables Relevantes'!AU15</f>
        <v>3.5922000000000001</v>
      </c>
      <c r="AV13" s="24">
        <f>'[27]Variables Relevantes'!AV15</f>
        <v>3.3018999999999998</v>
      </c>
      <c r="AW13" s="24">
        <f>'[27]Variables Relevantes'!AW15</f>
        <v>2.7477999999999998</v>
      </c>
      <c r="AX13" s="24">
        <f>'[27]Variables Relevantes'!AX15</f>
        <v>2.5299999999999998</v>
      </c>
      <c r="AY13" s="24">
        <f>'[27]Variables Relevantes'!AY15</f>
        <v>2.3347000000000002</v>
      </c>
      <c r="AZ13" s="24">
        <f>'[27]Variables Relevantes'!AZ15</f>
        <v>2.0384000000000002</v>
      </c>
      <c r="BA13" s="24">
        <f>'[27]Variables Relevantes'!BA15</f>
        <v>2.4765999999999999</v>
      </c>
      <c r="BB13" s="24">
        <f>'[27]Variables Relevantes'!BB15</f>
        <v>2.4645999999999999</v>
      </c>
      <c r="BC13" s="24">
        <f>'[27]Variables Relevantes'!BC15</f>
        <v>2.9214000000000002</v>
      </c>
      <c r="BD13" s="24">
        <f>'[27]Variables Relevantes'!BD15</f>
        <v>2.8454999999999999</v>
      </c>
      <c r="BE13" s="24">
        <f>'[27]Variables Relevantes'!BE15</f>
        <v>2.8614000000000002</v>
      </c>
      <c r="BF13" s="24">
        <f>'[27]Variables Relevantes'!BF15</f>
        <v>3.4662999999999999</v>
      </c>
      <c r="BG13" s="24">
        <f>'[27]Variables Relevantes'!BG15</f>
        <v>3.6848000000000001</v>
      </c>
      <c r="BH13" s="24">
        <f>'[27]Variables Relevantes'!BH15</f>
        <v>3.4636</v>
      </c>
      <c r="BI13" s="24">
        <f>'[27]Variables Relevantes'!BI15</f>
        <v>3.3569</v>
      </c>
      <c r="BJ13" s="24">
        <f>'[27]Variables Relevantes'!BJ15</f>
        <v>3.3012999999999999</v>
      </c>
      <c r="BK13" s="24">
        <f>'[27]Variables Relevantes'!BK15</f>
        <v>3.7143999999999999</v>
      </c>
      <c r="BL13" s="24">
        <f>'[27]Variables Relevantes'!BL15</f>
        <v>4.1319999999999997</v>
      </c>
      <c r="BM13" s="24">
        <f>'[27]Variables Relevantes'!BM15</f>
        <v>4.1010454545454555</v>
      </c>
      <c r="BN13" s="24">
        <f>'[27]Variables Relevantes'!BN15</f>
        <v>3.8492000000000002</v>
      </c>
      <c r="BO13" s="24">
        <f>'[27]Variables Relevantes'!BO15</f>
        <v>3.6535000000000002</v>
      </c>
      <c r="BP13" s="24">
        <f>'[27]Variables Relevantes'!BP15</f>
        <v>3.3980999999999999</v>
      </c>
      <c r="BQ13" s="24">
        <f>'[27]Variables Relevantes'!BQ15</f>
        <v>3.6206</v>
      </c>
      <c r="BR13" s="24">
        <f>'[27]Variables Relevantes'!BR15</f>
        <v>3.6520000000000001</v>
      </c>
      <c r="BS13" s="24">
        <f>'[27]Variables Relevantes'!BS15</f>
        <v>3.6074000000000002</v>
      </c>
      <c r="BT13" s="24">
        <f>'[27]Variables Relevantes'!BT15</f>
        <v>4.2523</v>
      </c>
      <c r="BU13" s="24">
        <f>'[27]Variables Relevantes'!BU15</f>
        <v>4.4908000000000001</v>
      </c>
      <c r="BV13" s="24">
        <f>'[27]Variables Relevantes'!BV15</f>
        <v>5.2066999999999997</v>
      </c>
      <c r="BW13" s="24">
        <f>'[27]Variables Relevantes'!BW15</f>
        <v>4.4984000000000002</v>
      </c>
      <c r="BX13" s="24">
        <f>'[27]Variables Relevantes'!BX15</f>
        <v>4.5708000000000002</v>
      </c>
      <c r="BY13" s="24">
        <f>'[27]Variables Relevantes'!BY15</f>
        <v>4.5616000000000003</v>
      </c>
      <c r="BZ13" s="24">
        <f>'[27]Variables Relevantes'!BZ15</f>
        <v>4.6048</v>
      </c>
      <c r="CA13" s="24">
        <f>'[27]Variables Relevantes'!CA15</f>
        <v>4.0811999999999999</v>
      </c>
      <c r="CB13" s="24">
        <f>'[27]Variables Relevantes'!CB15</f>
        <v>3.8763999999999998</v>
      </c>
      <c r="CC13" s="24">
        <f>'[27]Variables Relevantes'!CC15</f>
        <v>3.9129</v>
      </c>
      <c r="CD13" s="24">
        <f>'[27]Variables Relevantes'!CD15</f>
        <v>3.8260999999999998</v>
      </c>
      <c r="CE13" s="24">
        <f>'[27]Variables Relevantes'!CE15</f>
        <v>4.1954000000000002</v>
      </c>
      <c r="CF13" s="24">
        <f>'[27]Variables Relevantes'!CF15</f>
        <v>3.5699000000000001</v>
      </c>
      <c r="CG13" s="24">
        <f>'[27]Variables Relevantes'!CG15</f>
        <v>3.0436000000000001</v>
      </c>
      <c r="CH13" s="24">
        <f>'[27]Variables Relevantes'!CH15</f>
        <v>2.7511999999999999</v>
      </c>
      <c r="CI13" s="24">
        <f>'[27]Variables Relevantes'!CI15</f>
        <v>2.7488000000000001</v>
      </c>
      <c r="CJ13" s="24">
        <f>'[27]Variables Relevantes'!CJ15</f>
        <v>2.5851000000000002</v>
      </c>
      <c r="CK13" s="24">
        <f>'[27]Variables Relevantes'!CK15</f>
        <v>2.8563999999999998</v>
      </c>
      <c r="CL13" s="24">
        <f>'[27]Variables Relevantes'!CL15</f>
        <v>2.7612999999999999</v>
      </c>
      <c r="CM13" s="24">
        <f>'[27]Variables Relevantes'!CM15</f>
        <v>2.8147000000000002</v>
      </c>
      <c r="CN13" s="24">
        <f>'[27]Variables Relevantes'!CN15</f>
        <v>2.7572999999999999</v>
      </c>
      <c r="CO13" s="24">
        <f>'[27]Variables Relevantes'!CO15</f>
        <v>2.6528999999999998</v>
      </c>
      <c r="CP13" s="24">
        <f>'[27]Variables Relevantes'!CP15</f>
        <v>2.4091999999999998</v>
      </c>
      <c r="CQ13" s="24">
        <f>'[27]Variables Relevantes'!CQ15</f>
        <v>2.2831999999999999</v>
      </c>
      <c r="CR13" s="24">
        <f>'[27]Variables Relevantes'!CR15</f>
        <v>2.0388000000000002</v>
      </c>
      <c r="CS13" s="24">
        <f>'[27]Variables Relevantes'!CS15</f>
        <v>2.2370999999999999</v>
      </c>
      <c r="CT13" s="389">
        <f>'[27]Variables Relevantes'!CT15</f>
        <v>1.9783999999999999</v>
      </c>
      <c r="CU13" s="389">
        <f>'[27]Variables Relevantes'!CU15</f>
        <v>1.7862</v>
      </c>
      <c r="CV13" s="389">
        <f>'[27]Variables Relevantes'!CV15</f>
        <v>2.0000476190476189</v>
      </c>
      <c r="CW13" s="389">
        <f>'[27]Variables Relevantes'!CW15</f>
        <v>2.0738571428571424</v>
      </c>
      <c r="CX13" s="389">
        <f>'[27]Variables Relevantes'!CX15</f>
        <v>2.5633636363636363</v>
      </c>
      <c r="CY13" s="389">
        <f>'[27]Variables Relevantes'!CY15</f>
        <v>2.7633000000000001</v>
      </c>
      <c r="CZ13" s="389">
        <f>'[27]Variables Relevantes'!CZ15</f>
        <v>2.7238695652173921</v>
      </c>
      <c r="DA13" s="389">
        <f>'[27]Variables Relevantes'!DA15</f>
        <v>2.8957142857142859</v>
      </c>
      <c r="DB13" s="389">
        <f>'[27]Variables Relevantes'!DB15</f>
        <v>3.0616190476190481</v>
      </c>
      <c r="DC13" s="389">
        <f>'[27]Variables Relevantes'!DC15</f>
        <v>2.8473333333333337</v>
      </c>
      <c r="DD13" s="389">
        <f>'[27]Variables Relevantes'!DD15</f>
        <v>3.5430000000000001</v>
      </c>
      <c r="DE13" s="389">
        <f>'[27]Variables Relevantes'!DE15</f>
        <v>3.35</v>
      </c>
      <c r="DF13" s="389">
        <f>'[27]Variables Relevantes'!DF15</f>
        <v>2.953157894736842</v>
      </c>
      <c r="DG13" s="389">
        <f>'[27]Variables Relevantes'!DG15</f>
        <v>2.9526956521739125</v>
      </c>
      <c r="DH13" s="389">
        <f>'[27]Variables Relevantes'!DH15</f>
        <v>3.2492272727272731</v>
      </c>
      <c r="DI13" s="389">
        <f>'[27]Variables Relevantes'!DI15</f>
        <v>2.9999090909090906</v>
      </c>
      <c r="DJ13" s="389">
        <f>'[27]Variables Relevantes'!DJ15</f>
        <v>2.9999090909090906</v>
      </c>
      <c r="DK13" s="389">
        <f>'[27]Variables Relevantes'!DK15</f>
        <v>2.9722500000000003</v>
      </c>
      <c r="DL13" s="389">
        <f>'[27]Variables Relevantes'!DL15</f>
        <v>2.8945652173913046</v>
      </c>
      <c r="DM13" s="389">
        <f>'[27]Variables Relevantes'!DM15</f>
        <v>3.0036499999999995</v>
      </c>
      <c r="DN13" s="389">
        <f>'[27]Variables Relevantes'!DN15</f>
        <v>2.9199545454545448</v>
      </c>
      <c r="DO13" s="389">
        <f>'[27]Variables Relevantes'!DO15</f>
        <v>3.0425714285714283</v>
      </c>
      <c r="DP13" s="389">
        <f>'[27]Variables Relevantes'!DP15</f>
        <v>2.7986666666666666</v>
      </c>
      <c r="DQ13" s="389">
        <f>'[27]Variables Relevantes'!DQ15</f>
        <v>3.1451904761904763</v>
      </c>
      <c r="DR13" s="389">
        <f>'[27]Variables Relevantes'!DR15</f>
        <v>2.7065789473684214</v>
      </c>
      <c r="DS13" s="389">
        <f>'[27]Variables Relevantes'!DS15</f>
        <v>2.6955238095238094</v>
      </c>
      <c r="DT13" s="389">
        <f>'[27]Variables Relevantes'!DT15</f>
        <v>2.7193333333333336</v>
      </c>
      <c r="DU13" s="389">
        <f>'[27]Variables Relevantes'!DU15</f>
        <v>2.8155454545454544</v>
      </c>
      <c r="DV13" s="389">
        <f>'[27]Variables Relevantes'!DV15</f>
        <v>2.941238095238095</v>
      </c>
      <c r="DW13" s="389">
        <f>'[27]Variables Relevantes'!DW15</f>
        <v>2.8029047619047618</v>
      </c>
      <c r="DX13" s="389">
        <f>'[27]Variables Relevantes'!DX15</f>
        <v>2.89891304347826</v>
      </c>
      <c r="DY13" s="389">
        <f>'[27]Variables Relevantes'!DY15</f>
        <v>2.8815789473684208</v>
      </c>
      <c r="DZ13" s="389">
        <f>'[27]Variables Relevantes'!DZ15</f>
        <v>3.1912608695652174</v>
      </c>
      <c r="EA13" s="389">
        <f>'[27]Variables Relevantes'!EA15</f>
        <v>3.9589523809523803</v>
      </c>
      <c r="EB13" s="389">
        <f>'[27]Variables Relevantes'!EB15</f>
        <v>4.1080526315789481</v>
      </c>
      <c r="EC13" s="389">
        <f>'[27]Variables Relevantes'!EC15</f>
        <v>3.1370999999999993</v>
      </c>
      <c r="ED13" s="389">
        <f>'[27]Variables Relevantes'!ED15</f>
        <v>2.6855789473684206</v>
      </c>
      <c r="EE13" s="389">
        <f>'[27]Variables Relevantes'!EE15</f>
        <v>2.815952380952381</v>
      </c>
      <c r="EF13" s="389">
        <f>'[27]Variables Relevantes'!EF15</f>
        <v>2.6129047619047627</v>
      </c>
      <c r="EG13" s="389">
        <f>'[27]Variables Relevantes'!EG15</f>
        <v>2.6</v>
      </c>
      <c r="EH13" s="389">
        <f>'[27]Variables Relevantes'!EH15</f>
        <v>2.3487999999999998</v>
      </c>
      <c r="EI13" s="389">
        <f>'[27]Variables Relevantes'!EI15</f>
        <v>2.3232857142857135</v>
      </c>
      <c r="EJ13" s="389">
        <f>'[27]Variables Relevantes'!EJ15</f>
        <v>2.1644545454545456</v>
      </c>
      <c r="EK13" s="389">
        <f>'[27]Variables Relevantes'!EK15</f>
        <v>2.5118999999999998</v>
      </c>
      <c r="EL13" s="389">
        <f>'[27]Variables Relevantes'!EL15</f>
        <v>2.313608695652174</v>
      </c>
      <c r="EM13" s="389">
        <f>'[27]Variables Relevantes'!EM15</f>
        <v>2.65855</v>
      </c>
      <c r="EN13" s="389">
        <f>'[27]Variables Relevantes'!EN15</f>
        <v>2.3076190476190477</v>
      </c>
      <c r="EO13" s="389">
        <f>'[27]Variables Relevantes'!EO15</f>
        <v>2.0635238095238098</v>
      </c>
      <c r="EP13" s="389">
        <f>'[27]Variables Relevantes'!EP15</f>
        <v>1.857105263157895</v>
      </c>
      <c r="EQ13" s="389">
        <f>'[27]Variables Relevantes'!EQ15</f>
        <v>1.7511304347826084</v>
      </c>
      <c r="ER13" s="389">
        <f>'[27]Variables Relevantes'!ER15</f>
        <v>1.8059444444444448</v>
      </c>
      <c r="ES13" s="389">
        <f>'[27]Variables Relevantes'!ES15</f>
        <v>1.8162500000000001</v>
      </c>
      <c r="ET13" s="389">
        <f>'[27]Variables Relevantes'!ET15</f>
        <v>1.7106818181818182</v>
      </c>
      <c r="EU13" s="389">
        <f>'[27]Variables Relevantes'!EU15</f>
        <v>1.7573181818181818</v>
      </c>
      <c r="EV13" s="389">
        <f>'[27]Variables Relevantes'!EV15</f>
        <v>2.2644761904761901</v>
      </c>
      <c r="EW13" s="389">
        <f>'[27]Variables Relevantes'!EW15</f>
        <v>2.2897142857142856</v>
      </c>
      <c r="EX13" s="389">
        <f>'[27]Variables Relevantes'!EX15</f>
        <v>2.7650000000000001</v>
      </c>
      <c r="EY13" s="389">
        <f>'[27]Variables Relevantes'!EY15</f>
        <v>2.91845</v>
      </c>
      <c r="EZ13" s="389">
        <f>'[27]Variables Relevantes'!EZ15</f>
        <v>2.6190000000000002</v>
      </c>
      <c r="FA13" s="389"/>
      <c r="FB13" s="24">
        <f>'[27]Variables Relevantes'!GW15</f>
        <v>4.2030153508771928</v>
      </c>
      <c r="FC13" s="24">
        <f>'[27]Variables Relevantes'!GX15</f>
        <v>4.4900916666666673</v>
      </c>
      <c r="FD13" s="24">
        <f>'[27]Variables Relevantes'!GY15</f>
        <v>4.1195750000000002</v>
      </c>
      <c r="FE13" s="24">
        <f>'[27]Variables Relevantes'!GZ15</f>
        <v>2.8061166666666666</v>
      </c>
      <c r="FF13" s="24">
        <f>'[27]Variables Relevantes'!HA15</f>
        <v>3.6541704545454547</v>
      </c>
      <c r="FG13" s="24">
        <f>'[27]Variables Relevantes'!HB15</f>
        <v>4.3397833333333322</v>
      </c>
      <c r="FH13" s="24">
        <f>'[27]Variables Relevantes'!HC15</f>
        <v>2.7694666666666663</v>
      </c>
      <c r="FI13" s="285">
        <f>'[27]Variables Relevantes'!HD15</f>
        <v>2.4141337191793713</v>
      </c>
      <c r="FJ13" s="389">
        <f>'[27]Variables Relevantes'!HE15</f>
        <v>3.0734075160727912</v>
      </c>
      <c r="FK13" s="389">
        <f>'[27]Variables Relevantes'!HF15</f>
        <v>2.9629738988446079</v>
      </c>
      <c r="FL13" s="389">
        <f>'[27]Variables Relevantes'!HG15</f>
        <v>2.6900156397664126</v>
      </c>
      <c r="FM13" s="389">
        <f>'[27]Variables Relevantes'!HH15</f>
        <v>2.1089344563098567</v>
      </c>
      <c r="FN13" s="389">
        <f>'[27]Variables Relevantes'!HI15</f>
        <v>2.6268421052631576</v>
      </c>
      <c r="FO13" s="435"/>
      <c r="FP13" s="435"/>
      <c r="FQ13" s="435"/>
      <c r="FR13" s="435"/>
      <c r="FS13" s="435"/>
      <c r="FT13" s="435"/>
      <c r="FU13" s="435"/>
      <c r="FV13" s="435"/>
      <c r="FW13" s="435"/>
      <c r="FX13" s="435"/>
      <c r="FY13" s="385"/>
      <c r="FZ13" s="385"/>
      <c r="GA13" s="385"/>
      <c r="GB13" s="385"/>
      <c r="GC13" s="385"/>
      <c r="GD13" s="385"/>
      <c r="GE13" s="385"/>
      <c r="GF13" s="385"/>
      <c r="GG13" s="385"/>
      <c r="GH13" s="385"/>
    </row>
    <row r="14" spans="1:190" s="4" customFormat="1" x14ac:dyDescent="0.2">
      <c r="A14" s="19">
        <v>11</v>
      </c>
      <c r="B14" s="23" t="s">
        <v>13</v>
      </c>
      <c r="C14" s="389">
        <f>'[27]Variables Relevantes'!C16</f>
        <v>66.75</v>
      </c>
      <c r="D14" s="389">
        <f>'[27]Variables Relevantes'!D16</f>
        <v>50.379999999999995</v>
      </c>
      <c r="E14" s="389">
        <f>'[27]Variables Relevantes'!E16</f>
        <v>16.370000000000005</v>
      </c>
      <c r="F14" s="386">
        <f>'[27]Variables Relevantes'!F16</f>
        <v>0.32493052798729666</v>
      </c>
      <c r="G14" s="24"/>
      <c r="H14" s="24">
        <f>'[27]Variables Relevantes'!H16</f>
        <v>79.375</v>
      </c>
      <c r="I14" s="24">
        <f>'[27]Variables Relevantes'!I16</f>
        <v>-28.995000000000005</v>
      </c>
      <c r="J14" s="25">
        <f>'[27]Variables Relevantes'!J16</f>
        <v>-0.36529133858267721</v>
      </c>
      <c r="K14" s="24"/>
      <c r="L14" s="24">
        <f>'[27]Variables Relevantes'!L16</f>
        <v>77.099999999999994</v>
      </c>
      <c r="M14" s="24">
        <f>'[27]Variables Relevantes'!M16</f>
        <v>69.38</v>
      </c>
      <c r="N14" s="24">
        <f>'[27]Variables Relevantes'!N16</f>
        <v>56.63</v>
      </c>
      <c r="O14" s="24">
        <f>'[27]Variables Relevantes'!O16</f>
        <v>58.5</v>
      </c>
      <c r="P14" s="24">
        <f>'[27]Variables Relevantes'!P16</f>
        <v>54.9</v>
      </c>
      <c r="Q14" s="24">
        <f>'[27]Variables Relevantes'!Q16</f>
        <v>56.31</v>
      </c>
      <c r="R14" s="24">
        <f>'[27]Variables Relevantes'!R16</f>
        <v>57.1</v>
      </c>
      <c r="S14" s="24">
        <f>'[27]Variables Relevantes'!S16</f>
        <v>57</v>
      </c>
      <c r="T14" s="24">
        <f>'[27]Variables Relevantes'!T16</f>
        <v>52.38</v>
      </c>
      <c r="U14" s="24">
        <f>'[27]Variables Relevantes'!U16</f>
        <v>55.25</v>
      </c>
      <c r="V14" s="24">
        <f>'[27]Variables Relevantes'!V16</f>
        <v>54.63</v>
      </c>
      <c r="W14" s="24">
        <f>'[27]Variables Relevantes'!W16</f>
        <v>57.15</v>
      </c>
      <c r="X14" s="24">
        <f>'[27]Variables Relevantes'!X16</f>
        <v>62.25</v>
      </c>
      <c r="Y14" s="24">
        <f>'[27]Variables Relevantes'!Y16</f>
        <v>59.63</v>
      </c>
      <c r="Z14" s="24">
        <f>'[27]Variables Relevantes'!Z16</f>
        <v>60.19</v>
      </c>
      <c r="AA14" s="24">
        <f>'[27]Variables Relevantes'!AA16</f>
        <v>68.8</v>
      </c>
      <c r="AB14" s="24">
        <f>'[27]Variables Relevantes'!AB16</f>
        <v>78.13</v>
      </c>
      <c r="AC14" s="24">
        <f>'[27]Variables Relevantes'!AC16</f>
        <v>79.63</v>
      </c>
      <c r="AD14" s="24">
        <f>'[27]Variables Relevantes'!AD16</f>
        <v>81.150000000000006</v>
      </c>
      <c r="AE14" s="24">
        <f>'[27]Variables Relevantes'!AE16</f>
        <v>78.75</v>
      </c>
      <c r="AF14" s="24">
        <f>'[27]Variables Relevantes'!AF16</f>
        <v>78.69</v>
      </c>
      <c r="AG14" s="24">
        <f>'[27]Variables Relevantes'!AG16</f>
        <v>84.45</v>
      </c>
      <c r="AH14" s="24">
        <f>'[27]Variables Relevantes'!AH16</f>
        <v>91.13</v>
      </c>
      <c r="AI14" s="24">
        <f>'[27]Variables Relevantes'!AI16</f>
        <v>108.5</v>
      </c>
      <c r="AJ14" s="24">
        <f>'[27]Variables Relevantes'!AJ16</f>
        <v>114.88</v>
      </c>
      <c r="AK14" s="24">
        <f>'[27]Variables Relevantes'!AK16</f>
        <v>111.13</v>
      </c>
      <c r="AL14" s="24">
        <f>'[27]Variables Relevantes'!AL16</f>
        <v>116</v>
      </c>
      <c r="AM14" s="24">
        <f>'[27]Variables Relevantes'!AM16</f>
        <v>119.3</v>
      </c>
      <c r="AN14" s="24">
        <f>'[27]Variables Relevantes'!AN16</f>
        <v>114.5</v>
      </c>
      <c r="AO14" s="24">
        <f>'[27]Variables Relevantes'!AO16</f>
        <v>113.8</v>
      </c>
      <c r="AP14" s="24">
        <f>'[27]Variables Relevantes'!AP16</f>
        <v>114.33</v>
      </c>
      <c r="AQ14" s="24">
        <f>'[27]Variables Relevantes'!AQ16</f>
        <v>115</v>
      </c>
      <c r="AR14" s="24">
        <f>'[27]Variables Relevantes'!AR16</f>
        <v>111.66249999999999</v>
      </c>
      <c r="AS14" s="24">
        <f>'[27]Variables Relevantes'!AS16</f>
        <v>103</v>
      </c>
      <c r="AT14" s="24">
        <f>'[27]Variables Relevantes'!AT16</f>
        <v>101.125</v>
      </c>
      <c r="AU14" s="24">
        <f>'[27]Variables Relevantes'!AU16</f>
        <v>97.8125</v>
      </c>
      <c r="AV14" s="24">
        <f>'[27]Variables Relevantes'!AV16</f>
        <v>95.8</v>
      </c>
      <c r="AW14" s="24">
        <f>'[27]Variables Relevantes'!AW16</f>
        <v>90.416700000000006</v>
      </c>
      <c r="AX14" s="24">
        <f>'[27]Variables Relevantes'!AX16</f>
        <v>88.3</v>
      </c>
      <c r="AY14" s="24">
        <f>'[27]Variables Relevantes'!AY16</f>
        <v>88</v>
      </c>
      <c r="AZ14" s="24">
        <f>'[27]Variables Relevantes'!AZ16</f>
        <v>79.45</v>
      </c>
      <c r="BA14" s="24">
        <f>'[27]Variables Relevantes'!BA16</f>
        <v>78.47</v>
      </c>
      <c r="BB14" s="24">
        <f>'[27]Variables Relevantes'!BB16</f>
        <v>80.875</v>
      </c>
      <c r="BC14" s="24">
        <f>'[27]Variables Relevantes'!BC16</f>
        <v>85.570000000000007</v>
      </c>
      <c r="BD14" s="24">
        <f>'[27]Variables Relevantes'!BD16</f>
        <v>80.8125</v>
      </c>
      <c r="BE14" s="24">
        <f>'[27]Variables Relevantes'!BE16</f>
        <v>77.0625</v>
      </c>
      <c r="BF14" s="24">
        <f>'[27]Variables Relevantes'!BF16</f>
        <v>78.45</v>
      </c>
      <c r="BG14" s="24">
        <f>'[27]Variables Relevantes'!BG16</f>
        <v>80.8</v>
      </c>
      <c r="BH14" s="24">
        <f>'[27]Variables Relevantes'!BH16</f>
        <v>78.125</v>
      </c>
      <c r="BI14" s="24">
        <f>'[27]Variables Relevantes'!BI16</f>
        <v>80.3</v>
      </c>
      <c r="BJ14" s="24">
        <f>'[27]Variables Relevantes'!BJ16</f>
        <v>78.28</v>
      </c>
      <c r="BK14" s="24">
        <f>'[27]Variables Relevantes'!BK16</f>
        <v>74.650000000000006</v>
      </c>
      <c r="BL14" s="24">
        <f>'[27]Variables Relevantes'!BL16</f>
        <v>73.03</v>
      </c>
      <c r="BM14" s="24">
        <f>'[27]Variables Relevantes'!BM16</f>
        <v>66.462500000000006</v>
      </c>
      <c r="BN14" s="24">
        <f>'[27]Variables Relevantes'!BN16</f>
        <v>65.6875</v>
      </c>
      <c r="BO14" s="24">
        <f>'[27]Variables Relevantes'!BO16</f>
        <v>66.53</v>
      </c>
      <c r="BP14" s="24">
        <f>'[27]Variables Relevantes'!BP16</f>
        <v>65.537499999999994</v>
      </c>
      <c r="BQ14" s="24">
        <f>'[27]Variables Relevantes'!BQ16</f>
        <v>69.2</v>
      </c>
      <c r="BR14" s="24">
        <f>'[27]Variables Relevantes'!BR16</f>
        <v>72.95</v>
      </c>
      <c r="BS14" s="24">
        <f>'[27]Variables Relevantes'!BS16</f>
        <v>70.5</v>
      </c>
      <c r="BT14" s="24">
        <f>'[27]Variables Relevantes'!BT16</f>
        <v>72.69</v>
      </c>
      <c r="BU14" s="24">
        <f>'[27]Variables Relevantes'!BU16</f>
        <v>69.337500000000006</v>
      </c>
      <c r="BV14" s="24">
        <f>'[27]Variables Relevantes'!BV16</f>
        <v>64.862500000000011</v>
      </c>
      <c r="BW14" s="24">
        <f>'[27]Variables Relevantes'!BW16</f>
        <v>68.037499999999994</v>
      </c>
      <c r="BX14" s="24">
        <f>'[27]Variables Relevantes'!BX16</f>
        <v>67.91</v>
      </c>
      <c r="BY14" s="24">
        <f>'[27]Variables Relevantes'!BY16</f>
        <v>63.674999999999997</v>
      </c>
      <c r="BZ14" s="24">
        <f>'[27]Variables Relevantes'!BZ16</f>
        <v>66</v>
      </c>
      <c r="CA14" s="24">
        <f>'[27]Variables Relevantes'!CA16</f>
        <v>68.650000000000006</v>
      </c>
      <c r="CB14" s="24">
        <f>'[27]Variables Relevantes'!CB16</f>
        <v>66.512500000000003</v>
      </c>
      <c r="CC14" s="24">
        <f>'[27]Variables Relevantes'!CC16</f>
        <v>64.349999999999994</v>
      </c>
      <c r="CD14" s="24">
        <f>'[27]Variables Relevantes'!CD16</f>
        <v>68.474999999999994</v>
      </c>
      <c r="CE14" s="24">
        <f>'[27]Variables Relevantes'!CE16</f>
        <v>64.933333333333337</v>
      </c>
      <c r="CF14" s="24">
        <f>'[27]Variables Relevantes'!CF16</f>
        <v>55.38000000000001</v>
      </c>
      <c r="CG14" s="24">
        <f>'[27]Variables Relevantes'!CG16</f>
        <v>60.045000000000002</v>
      </c>
      <c r="CH14" s="24">
        <f>'[27]Variables Relevantes'!CH16</f>
        <v>57.7</v>
      </c>
      <c r="CI14" s="24">
        <f>'[27]Variables Relevantes'!CI16</f>
        <v>55.5</v>
      </c>
      <c r="CJ14" s="24">
        <f>'[27]Variables Relevantes'!CJ16</f>
        <v>54.339999999999996</v>
      </c>
      <c r="CK14" s="24">
        <f>'[27]Variables Relevantes'!CK16</f>
        <v>53.25</v>
      </c>
      <c r="CL14" s="24">
        <f>'[27]Variables Relevantes'!CL16</f>
        <v>51.875</v>
      </c>
      <c r="CM14" s="24">
        <f>'[27]Variables Relevantes'!CM16</f>
        <v>49.650000000000006</v>
      </c>
      <c r="CN14" s="24">
        <f>'[27]Variables Relevantes'!CN16</f>
        <v>49.125</v>
      </c>
      <c r="CO14" s="24">
        <f>'[27]Variables Relevantes'!CO16</f>
        <v>48.56</v>
      </c>
      <c r="CP14" s="24">
        <f>'[27]Variables Relevantes'!CP16</f>
        <v>51.016666666666673</v>
      </c>
      <c r="CQ14" s="24">
        <f>'[27]Variables Relevantes'!CQ16</f>
        <v>45</v>
      </c>
      <c r="CR14" s="24">
        <f>'[27]Variables Relevantes'!CR16</f>
        <v>43.012500000000003</v>
      </c>
      <c r="CS14" s="24">
        <f>'[27]Variables Relevantes'!CS16</f>
        <v>41.375</v>
      </c>
      <c r="CT14" s="389">
        <f>'[27]Variables Relevantes'!CT16</f>
        <v>43.837499999999999</v>
      </c>
      <c r="CU14" s="389">
        <f>'[27]Variables Relevantes'!CU16</f>
        <v>44</v>
      </c>
      <c r="CV14" s="389">
        <f>'[27]Variables Relevantes'!CV16</f>
        <v>44.387500000000003</v>
      </c>
      <c r="CW14" s="389">
        <f>'[27]Variables Relevantes'!CW16</f>
        <v>46.774999999999999</v>
      </c>
      <c r="CX14" s="389">
        <f>'[27]Variables Relevantes'!CX16</f>
        <v>54.23</v>
      </c>
      <c r="CY14" s="389">
        <f>'[27]Variables Relevantes'!CY16</f>
        <v>57.85</v>
      </c>
      <c r="CZ14" s="389">
        <f>'[27]Variables Relevantes'!CZ16</f>
        <v>60.95</v>
      </c>
      <c r="DA14" s="389">
        <f>'[27]Variables Relevantes'!DA16</f>
        <v>78.875</v>
      </c>
      <c r="DB14" s="389">
        <f>'[27]Variables Relevantes'!DB16</f>
        <v>86.6875</v>
      </c>
      <c r="DC14" s="389">
        <f>'[27]Variables Relevantes'!DC16</f>
        <v>89.8</v>
      </c>
      <c r="DD14" s="389">
        <f>'[27]Variables Relevantes'!DD16</f>
        <v>83.75</v>
      </c>
      <c r="DE14" s="389">
        <f>'[27]Variables Relevantes'!DE16</f>
        <v>79.5</v>
      </c>
      <c r="DF14" s="389">
        <f>'[27]Variables Relevantes'!DF16</f>
        <v>68.5</v>
      </c>
      <c r="DG14" s="389">
        <f>'[27]Variables Relevantes'!DG16</f>
        <v>67.95</v>
      </c>
      <c r="DH14" s="389">
        <f>'[27]Variables Relevantes'!DH16</f>
        <v>67.949999999999989</v>
      </c>
      <c r="DI14" s="389">
        <f>'[27]Variables Relevantes'!DI16</f>
        <v>73.97999999999999</v>
      </c>
      <c r="DJ14" s="389">
        <f>'[27]Variables Relevantes'!DJ16</f>
        <v>78.75</v>
      </c>
      <c r="DK14" s="389">
        <f>'[27]Variables Relevantes'!DK16</f>
        <v>79.1875</v>
      </c>
      <c r="DL14" s="389">
        <f>'[27]Variables Relevantes'!DL16</f>
        <v>82.74</v>
      </c>
      <c r="DM14" s="389">
        <f>'[27]Variables Relevantes'!DM16</f>
        <v>84.0625</v>
      </c>
      <c r="DN14" s="389">
        <f>'[27]Variables Relevantes'!DN16</f>
        <v>83.775000000000006</v>
      </c>
      <c r="DO14" s="389">
        <f>'[27]Variables Relevantes'!DO16</f>
        <v>83.9</v>
      </c>
      <c r="DP14" s="389">
        <f>'[27]Variables Relevantes'!DP16</f>
        <v>86.375</v>
      </c>
      <c r="DQ14" s="389">
        <f>'[27]Variables Relevantes'!DQ16</f>
        <v>81.5</v>
      </c>
      <c r="DR14" s="389">
        <f>'[27]Variables Relevantes'!DR16</f>
        <v>75.8</v>
      </c>
      <c r="DS14" s="389">
        <f>'[27]Variables Relevantes'!DS16</f>
        <v>77.900000000000006</v>
      </c>
      <c r="DT14" s="389">
        <f>'[27]Variables Relevantes'!DT16</f>
        <v>83.4375</v>
      </c>
      <c r="DU14" s="389">
        <f>'[27]Variables Relevantes'!DU16</f>
        <v>89.7</v>
      </c>
      <c r="DV14" s="389">
        <f>'[27]Variables Relevantes'!DV16</f>
        <v>93.4375</v>
      </c>
      <c r="DW14" s="389">
        <f>'[27]Variables Relevantes'!DW16</f>
        <v>90.1</v>
      </c>
      <c r="DX14" s="389">
        <f>'[27]Variables Relevantes'!DX16</f>
        <v>91.25</v>
      </c>
      <c r="DY14" s="389">
        <f>'[27]Variables Relevantes'!DY16</f>
        <v>93.3125</v>
      </c>
      <c r="DZ14" s="389">
        <f>'[27]Variables Relevantes'!DZ16</f>
        <v>84.3</v>
      </c>
      <c r="EA14" s="389">
        <f>'[27]Variables Relevantes'!EA16</f>
        <v>81.75</v>
      </c>
      <c r="EB14" s="389">
        <f>'[27]Variables Relevantes'!EB16</f>
        <v>79.375</v>
      </c>
      <c r="EC14" s="389">
        <f>'[27]Variables Relevantes'!EC16</f>
        <v>73.25</v>
      </c>
      <c r="ED14" s="389">
        <f>'[27]Variables Relevantes'!ED16</f>
        <v>67.679999999999993</v>
      </c>
      <c r="EE14" s="389">
        <f>'[27]Variables Relevantes'!EE16</f>
        <v>55.916666666666664</v>
      </c>
      <c r="EF14" s="389">
        <f>'[27]Variables Relevantes'!EF16</f>
        <v>54.1</v>
      </c>
      <c r="EG14" s="389">
        <f>'[27]Variables Relevantes'!EG16</f>
        <v>47.4</v>
      </c>
      <c r="EH14" s="389">
        <f>'[27]Variables Relevantes'!EH16</f>
        <v>49.875</v>
      </c>
      <c r="EI14" s="389">
        <f>'[27]Variables Relevantes'!EI16</f>
        <v>45.339090909090913</v>
      </c>
      <c r="EJ14" s="389">
        <f>'[27]Variables Relevantes'!EJ16</f>
        <v>51.625</v>
      </c>
      <c r="EK14" s="389">
        <f>'[27]Variables Relevantes'!EK16</f>
        <v>54.625</v>
      </c>
      <c r="EL14" s="389">
        <f>'[27]Variables Relevantes'!EL16</f>
        <v>54.7</v>
      </c>
      <c r="EM14" s="389">
        <f>'[27]Variables Relevantes'!EM16</f>
        <v>52.9375</v>
      </c>
      <c r="EN14" s="389">
        <f>'[27]Variables Relevantes'!EN16</f>
        <v>50.379999999999995</v>
      </c>
      <c r="EO14" s="389">
        <f>'[27]Variables Relevantes'!EO16</f>
        <v>49.875</v>
      </c>
      <c r="EP14" s="389">
        <f>'[27]Variables Relevantes'!EP16</f>
        <v>48.8125</v>
      </c>
      <c r="EQ14" s="389">
        <f>'[27]Variables Relevantes'!EQ16</f>
        <v>47.333333333333336</v>
      </c>
      <c r="ER14" s="389">
        <f>'[27]Variables Relevantes'!ER16</f>
        <v>44.45</v>
      </c>
      <c r="ES14" s="389">
        <f>'[27]Variables Relevantes'!ES16</f>
        <v>48.4375</v>
      </c>
      <c r="ET14" s="389">
        <f>'[27]Variables Relevantes'!ET16</f>
        <v>52</v>
      </c>
      <c r="EU14" s="389">
        <f>'[27]Variables Relevantes'!EU16</f>
        <v>52</v>
      </c>
      <c r="EV14" s="389">
        <f>'[27]Variables Relevantes'!EV16</f>
        <v>53.5</v>
      </c>
      <c r="EW14" s="389">
        <f>'[27]Variables Relevantes'!EW16</f>
        <v>55.1</v>
      </c>
      <c r="EX14" s="389">
        <f>'[27]Variables Relevantes'!EX16</f>
        <v>55.375</v>
      </c>
      <c r="EY14" s="389">
        <f>'[27]Variables Relevantes'!EY16</f>
        <v>61.1</v>
      </c>
      <c r="EZ14" s="389">
        <f>'[27]Variables Relevantes'!EZ16</f>
        <v>66.75</v>
      </c>
      <c r="FA14" s="389"/>
      <c r="FB14" s="24">
        <f>'[27]Variables Relevantes'!GW16</f>
        <v>58.860833333333339</v>
      </c>
      <c r="FC14" s="24">
        <f>'[27]Variables Relevantes'!GX16</f>
        <v>77.608333333333334</v>
      </c>
      <c r="FD14" s="24">
        <f>'[27]Variables Relevantes'!GY16</f>
        <v>111.045</v>
      </c>
      <c r="FE14" s="24">
        <f>'[27]Variables Relevantes'!GZ16</f>
        <v>83.667225000000002</v>
      </c>
      <c r="FF14" s="24">
        <f>'[27]Variables Relevantes'!HA16</f>
        <v>71.771041666666676</v>
      </c>
      <c r="FG14" s="24">
        <f>'[27]Variables Relevantes'!HB16</f>
        <v>67.119444444444454</v>
      </c>
      <c r="FH14" s="24">
        <f>'[27]Variables Relevantes'!HC16</f>
        <v>52.620138888888881</v>
      </c>
      <c r="FI14" s="285">
        <f>'[27]Variables Relevantes'!HD16</f>
        <v>57.648333333333333</v>
      </c>
      <c r="FJ14" s="389">
        <f>'[27]Variables Relevantes'!HE16</f>
        <v>77.837083333333325</v>
      </c>
      <c r="FK14" s="389">
        <f>'[27]Variables Relevantes'!HF16</f>
        <v>85.738541666666677</v>
      </c>
      <c r="FL14" s="389">
        <f>'[27]Variables Relevantes'!HG16</f>
        <v>57.235271464646473</v>
      </c>
      <c r="FM14" s="389">
        <f>'[27]Variables Relevantes'!HH16</f>
        <v>51.530277777777776</v>
      </c>
      <c r="FN14" s="389">
        <f>'[27]Variables Relevantes'!HI16</f>
        <v>67.8125</v>
      </c>
      <c r="FO14" s="435"/>
      <c r="FP14" s="435"/>
      <c r="FQ14" s="435"/>
      <c r="FR14" s="435"/>
      <c r="FS14" s="435"/>
      <c r="FT14" s="435"/>
      <c r="FU14" s="435"/>
      <c r="FV14" s="435"/>
      <c r="FW14" s="435"/>
      <c r="FX14" s="435"/>
      <c r="FY14" s="385"/>
      <c r="FZ14" s="385"/>
      <c r="GA14" s="385"/>
      <c r="GB14" s="385"/>
      <c r="GC14" s="385"/>
      <c r="GD14" s="385"/>
      <c r="GE14" s="385"/>
      <c r="GF14" s="385"/>
      <c r="GG14" s="385"/>
      <c r="GH14" s="385"/>
    </row>
    <row r="15" spans="1:190" s="4" customFormat="1" x14ac:dyDescent="0.2">
      <c r="A15" s="19">
        <v>14</v>
      </c>
      <c r="B15" s="23" t="s">
        <v>14</v>
      </c>
      <c r="C15" s="389">
        <f>'[27]Variables Relevantes'!C17</f>
        <v>10.848252310164723</v>
      </c>
      <c r="D15" s="389">
        <f>'[27]Variables Relevantes'!D17</f>
        <v>2.0265486725663737</v>
      </c>
      <c r="E15" s="389">
        <f>'[27]Variables Relevantes'!E17</f>
        <v>8.8217036375983486</v>
      </c>
      <c r="F15" s="386">
        <f>'[27]Variables Relevantes'!F17</f>
        <v>4.3530677338367356</v>
      </c>
      <c r="G15" s="24"/>
      <c r="H15" s="24">
        <f>'[27]Variables Relevantes'!H17</f>
        <v>3.1928801287208399</v>
      </c>
      <c r="I15" s="24">
        <f>'[27]Variables Relevantes'!I17</f>
        <v>-1.1663314561544662</v>
      </c>
      <c r="J15" s="25">
        <f>'[27]Variables Relevantes'!J17</f>
        <v>-0.36529133858267715</v>
      </c>
      <c r="K15" s="24"/>
      <c r="L15" s="24">
        <f>'[27]Variables Relevantes'!L17</f>
        <v>3.1013676588897856</v>
      </c>
      <c r="M15" s="24">
        <f>'[27]Variables Relevantes'!M17</f>
        <v>2.7908286403861653</v>
      </c>
      <c r="N15" s="24">
        <f>'[27]Variables Relevantes'!N17</f>
        <v>2.277956556717621</v>
      </c>
      <c r="O15" s="24">
        <f>'[27]Variables Relevantes'!O17</f>
        <v>2.3531777956556743</v>
      </c>
      <c r="P15" s="24">
        <f>'[27]Variables Relevantes'!P17</f>
        <v>2.2083668543845558</v>
      </c>
      <c r="Q15" s="24">
        <f>'[27]Variables Relevantes'!Q17</f>
        <v>2.2650844730490771</v>
      </c>
      <c r="R15" s="24">
        <f>'[27]Variables Relevantes'!R17</f>
        <v>2.2968624296057949</v>
      </c>
      <c r="S15" s="24">
        <f>'[27]Variables Relevantes'!S17</f>
        <v>2.2928399034593747</v>
      </c>
      <c r="T15" s="24">
        <f>'[27]Variables Relevantes'!T17</f>
        <v>2.1069991954947729</v>
      </c>
      <c r="U15" s="24">
        <f>'[27]Variables Relevantes'!U17</f>
        <v>2.2224456958970258</v>
      </c>
      <c r="V15" s="24">
        <f>'[27]Variables Relevantes'!V17</f>
        <v>2.1975060337892218</v>
      </c>
      <c r="W15" s="24">
        <f>'[27]Variables Relevantes'!W17</f>
        <v>2.2988736926790048</v>
      </c>
      <c r="X15" s="24">
        <f>'[27]Variables Relevantes'!X17</f>
        <v>2.5040225261464224</v>
      </c>
      <c r="Y15" s="24">
        <f>'[27]Variables Relevantes'!Y17</f>
        <v>2.3986323411102197</v>
      </c>
      <c r="Z15" s="24">
        <f>'[27]Variables Relevantes'!Z17</f>
        <v>2.4211584875301715</v>
      </c>
      <c r="AA15" s="24">
        <f>'[27]Variables Relevantes'!AA17</f>
        <v>2.7674979887369298</v>
      </c>
      <c r="AB15" s="24">
        <f>'[27]Variables Relevantes'!AB17</f>
        <v>3.1427996781979113</v>
      </c>
      <c r="AC15" s="24">
        <f>'[27]Variables Relevantes'!AC17</f>
        <v>3.2031375703942109</v>
      </c>
      <c r="AD15" s="24">
        <f>'[27]Variables Relevantes'!AD17</f>
        <v>3.2642799678197942</v>
      </c>
      <c r="AE15" s="24">
        <f>'[27]Variables Relevantes'!AE17</f>
        <v>3.1677393403057152</v>
      </c>
      <c r="AF15" s="24">
        <f>'[27]Variables Relevantes'!AF17</f>
        <v>3.165325824617863</v>
      </c>
      <c r="AG15" s="24">
        <f>'[27]Variables Relevantes'!AG17</f>
        <v>3.3970233306516531</v>
      </c>
      <c r="AH15" s="24">
        <f>'[27]Variables Relevantes'!AH17</f>
        <v>3.6657280772325058</v>
      </c>
      <c r="AI15" s="24">
        <f>'[27]Variables Relevantes'!AI17</f>
        <v>4.3644408688656524</v>
      </c>
      <c r="AJ15" s="24">
        <f>'[27]Variables Relevantes'!AJ17</f>
        <v>4.6210780370072451</v>
      </c>
      <c r="AK15" s="24">
        <f>'[27]Variables Relevantes'!AK17</f>
        <v>4.470233306516497</v>
      </c>
      <c r="AL15" s="24">
        <f>'[27]Variables Relevantes'!AL17</f>
        <v>4.6661303298471486</v>
      </c>
      <c r="AM15" s="24">
        <f>'[27]Variables Relevantes'!AM17</f>
        <v>4.798873692679007</v>
      </c>
      <c r="AN15" s="24">
        <f>'[27]Variables Relevantes'!AN17</f>
        <v>4.6057924376508499</v>
      </c>
      <c r="AO15" s="24">
        <f>'[27]Variables Relevantes'!AO17</f>
        <v>4.57763475462591</v>
      </c>
      <c r="AP15" s="24">
        <f>'[27]Variables Relevantes'!AP17</f>
        <v>4.5989541432019356</v>
      </c>
      <c r="AQ15" s="24">
        <f>'[27]Variables Relevantes'!AQ17</f>
        <v>4.6259050683829495</v>
      </c>
      <c r="AR15" s="24">
        <f>'[27]Variables Relevantes'!AR17</f>
        <v>4.491653258246183</v>
      </c>
      <c r="AS15" s="24">
        <f>'[27]Variables Relevantes'!AS17</f>
        <v>4.1432019308125545</v>
      </c>
      <c r="AT15" s="24">
        <f>'[27]Variables Relevantes'!AT17</f>
        <v>4.0677795655671805</v>
      </c>
      <c r="AU15" s="24">
        <f>'[27]Variables Relevantes'!AU17</f>
        <v>3.9345333869670194</v>
      </c>
      <c r="AV15" s="24">
        <f>'[27]Variables Relevantes'!AV17</f>
        <v>3.8535800482703175</v>
      </c>
      <c r="AW15" s="24">
        <f>'[27]Variables Relevantes'!AW17</f>
        <v>3.6370353982300925</v>
      </c>
      <c r="AX15" s="24">
        <f>'[27]Variables Relevantes'!AX17</f>
        <v>3.5518905872888209</v>
      </c>
      <c r="AY15" s="24">
        <f>'[27]Variables Relevantes'!AY17</f>
        <v>3.5398230088495612</v>
      </c>
      <c r="AZ15" s="24">
        <f>'[27]Variables Relevantes'!AZ17</f>
        <v>3.1958970233306552</v>
      </c>
      <c r="BA15" s="24">
        <f>'[27]Variables Relevantes'!BA17</f>
        <v>3.1564762670957394</v>
      </c>
      <c r="BB15" s="24">
        <f>'[27]Variables Relevantes'!BB17</f>
        <v>3.2532180209171395</v>
      </c>
      <c r="BC15" s="24">
        <f>'[27]Variables Relevantes'!BC17</f>
        <v>3.4420756234915566</v>
      </c>
      <c r="BD15" s="24">
        <f>'[27]Variables Relevantes'!BD17</f>
        <v>3.250703942075627</v>
      </c>
      <c r="BE15" s="24">
        <f>'[27]Variables Relevantes'!BE17</f>
        <v>3.0998592115848784</v>
      </c>
      <c r="BF15" s="24">
        <f>'[27]Variables Relevantes'!BF17</f>
        <v>3.1556717618664556</v>
      </c>
      <c r="BG15" s="24">
        <f>'[27]Variables Relevantes'!BG17</f>
        <v>3.2502011263073243</v>
      </c>
      <c r="BH15" s="24">
        <f>'[27]Variables Relevantes'!BH17</f>
        <v>3.1425985518905906</v>
      </c>
      <c r="BI15" s="24">
        <f>'[27]Variables Relevantes'!BI17</f>
        <v>3.2300884955752243</v>
      </c>
      <c r="BJ15" s="24">
        <f>'[27]Variables Relevantes'!BJ17</f>
        <v>3.1488334674175413</v>
      </c>
      <c r="BK15" s="24">
        <f>'[27]Variables Relevantes'!BK17</f>
        <v>3.0028157683024972</v>
      </c>
      <c r="BL15" s="24">
        <f>'[27]Variables Relevantes'!BL17</f>
        <v>2.9376508447304936</v>
      </c>
      <c r="BM15" s="24">
        <f>'[27]Variables Relevantes'!BM17</f>
        <v>2.6734714400643633</v>
      </c>
      <c r="BN15" s="24">
        <f>'[27]Variables Relevantes'!BN17</f>
        <v>2.6422968624296086</v>
      </c>
      <c r="BO15" s="24">
        <f>'[27]Variables Relevantes'!BO17</f>
        <v>2.6761866452131966</v>
      </c>
      <c r="BP15" s="24">
        <f>'[27]Variables Relevantes'!BP17</f>
        <v>2.6362630732099785</v>
      </c>
      <c r="BQ15" s="24">
        <f>'[27]Variables Relevantes'!BQ17</f>
        <v>2.7835880933226096</v>
      </c>
      <c r="BR15" s="24">
        <f>'[27]Variables Relevantes'!BR17</f>
        <v>2.9344328238133581</v>
      </c>
      <c r="BS15" s="24">
        <f>'[27]Variables Relevantes'!BS17</f>
        <v>2.8358809332260688</v>
      </c>
      <c r="BT15" s="24">
        <f>'[27]Variables Relevantes'!BT17</f>
        <v>2.923974255832666</v>
      </c>
      <c r="BU15" s="24">
        <f>'[27]Variables Relevantes'!BU17</f>
        <v>2.789119066773937</v>
      </c>
      <c r="BV15" s="24">
        <f>'[27]Variables Relevantes'!BV17</f>
        <v>2.6091110217216444</v>
      </c>
      <c r="BW15" s="24">
        <f>'[27]Variables Relevantes'!BW17</f>
        <v>2.7368262268704773</v>
      </c>
      <c r="BX15" s="24">
        <f>'[27]Variables Relevantes'!BX17</f>
        <v>2.7316975060337918</v>
      </c>
      <c r="BY15" s="24">
        <f>'[27]Variables Relevantes'!BY17</f>
        <v>2.5613435237329067</v>
      </c>
      <c r="BZ15" s="24">
        <f>'[27]Variables Relevantes'!BZ17</f>
        <v>2.6548672566371709</v>
      </c>
      <c r="CA15" s="24">
        <f>'[27]Variables Relevantes'!CA17</f>
        <v>2.7614641995173002</v>
      </c>
      <c r="CB15" s="24">
        <f>'[27]Variables Relevantes'!CB17</f>
        <v>2.6754827031375732</v>
      </c>
      <c r="CC15" s="24">
        <f>'[27]Variables Relevantes'!CC17</f>
        <v>2.5884955752212413</v>
      </c>
      <c r="CD15" s="24">
        <f>'[27]Variables Relevantes'!CD17</f>
        <v>2.7544247787610647</v>
      </c>
      <c r="CE15" s="24">
        <f>'[27]Variables Relevantes'!CE17</f>
        <v>2.6119603110753582</v>
      </c>
      <c r="CF15" s="24">
        <f>'[27]Variables Relevantes'!CF17</f>
        <v>2.2276749798873721</v>
      </c>
      <c r="CG15" s="24">
        <f>'[27]Variables Relevantes'!CG17</f>
        <v>2.4153258246178626</v>
      </c>
      <c r="CH15" s="24">
        <f>'[27]Variables Relevantes'!CH17</f>
        <v>2.3209975864843146</v>
      </c>
      <c r="CI15" s="24">
        <f>'[27]Variables Relevantes'!CI17</f>
        <v>2.2325020112630756</v>
      </c>
      <c r="CJ15" s="24">
        <f>'[27]Variables Relevantes'!CJ17</f>
        <v>2.1858407079646041</v>
      </c>
      <c r="CK15" s="24">
        <f>'[27]Variables Relevantes'!CK17</f>
        <v>2.1419951729686266</v>
      </c>
      <c r="CL15" s="24">
        <f>'[27]Variables Relevantes'!CL17</f>
        <v>2.0866854384553521</v>
      </c>
      <c r="CM15" s="24">
        <f>'[27]Variables Relevantes'!CM17</f>
        <v>1.9971842316975084</v>
      </c>
      <c r="CN15" s="24">
        <f>'[27]Variables Relevantes'!CN17</f>
        <v>1.9760659694288034</v>
      </c>
      <c r="CO15" s="24">
        <f>'[27]Variables Relevantes'!CO17</f>
        <v>1.9533386967015307</v>
      </c>
      <c r="CP15" s="24">
        <f>'[27]Variables Relevantes'!CP17</f>
        <v>2.052158755698581</v>
      </c>
      <c r="CQ15" s="24">
        <f>'[27]Variables Relevantes'!CQ17</f>
        <v>1.8101367658889802</v>
      </c>
      <c r="CR15" s="24">
        <f>'[27]Variables Relevantes'!CR17</f>
        <v>1.7301890587288837</v>
      </c>
      <c r="CS15" s="24">
        <f>'[27]Variables Relevantes'!CS17</f>
        <v>1.6643201930812568</v>
      </c>
      <c r="CT15" s="389">
        <f>'[27]Variables Relevantes'!CT17</f>
        <v>1.7633748994368481</v>
      </c>
      <c r="CU15" s="389">
        <f>'[27]Variables Relevantes'!CU17</f>
        <v>1.7699115044247806</v>
      </c>
      <c r="CV15" s="389">
        <f>'[27]Variables Relevantes'!CV17</f>
        <v>1.785498793242158</v>
      </c>
      <c r="CW15" s="389">
        <f>'[27]Variables Relevantes'!CW17</f>
        <v>1.8815366049879343</v>
      </c>
      <c r="CX15" s="389">
        <f>'[27]Variables Relevantes'!CX17</f>
        <v>2.181415929203542</v>
      </c>
      <c r="CY15" s="389">
        <f>'[27]Variables Relevantes'!CY17</f>
        <v>2.3270313757039447</v>
      </c>
      <c r="CZ15" s="389">
        <f>'[27]Variables Relevantes'!CZ17</f>
        <v>2.4517296862429632</v>
      </c>
      <c r="DA15" s="389">
        <f>'[27]Variables Relevantes'!DA17</f>
        <v>3.1727674979887404</v>
      </c>
      <c r="DB15" s="389">
        <f>'[27]Variables Relevantes'!DB17</f>
        <v>3.4870273531777993</v>
      </c>
      <c r="DC15" s="389">
        <f>'[27]Variables Relevantes'!DC17</f>
        <v>3.6122284794851205</v>
      </c>
      <c r="DD15" s="389">
        <f>'[27]Variables Relevantes'!DD17</f>
        <v>3.3688656476267131</v>
      </c>
      <c r="DE15" s="389">
        <f>'[27]Variables Relevantes'!DE17</f>
        <v>3.197908286403865</v>
      </c>
      <c r="DF15" s="389">
        <f>'[27]Variables Relevantes'!DF17</f>
        <v>2.7554304102976697</v>
      </c>
      <c r="DG15" s="389">
        <f>'[27]Variables Relevantes'!DG17</f>
        <v>2.7333065164923602</v>
      </c>
      <c r="DH15" s="389">
        <f>'[27]Variables Relevantes'!DH17</f>
        <v>2.7333065164923598</v>
      </c>
      <c r="DI15" s="389">
        <f>'[27]Variables Relevantes'!DI17</f>
        <v>2.9758648431214829</v>
      </c>
      <c r="DJ15" s="389">
        <f>'[27]Variables Relevantes'!DJ17</f>
        <v>3.1677393403057152</v>
      </c>
      <c r="DK15" s="389">
        <f>'[27]Variables Relevantes'!DK17</f>
        <v>3.1853378921963027</v>
      </c>
      <c r="DL15" s="389">
        <f>'[27]Variables Relevantes'!DL17</f>
        <v>3.3282381335478712</v>
      </c>
      <c r="DM15" s="389">
        <f>'[27]Variables Relevantes'!DM17</f>
        <v>3.3814360418342755</v>
      </c>
      <c r="DN15" s="389">
        <f>'[27]Variables Relevantes'!DN17</f>
        <v>3.3698712791633181</v>
      </c>
      <c r="DO15" s="389">
        <f>'[27]Variables Relevantes'!DO17</f>
        <v>3.3748994368463432</v>
      </c>
      <c r="DP15" s="389">
        <f>'[27]Variables Relevantes'!DP17</f>
        <v>3.474456958970237</v>
      </c>
      <c r="DQ15" s="389">
        <f>'[27]Variables Relevantes'!DQ17</f>
        <v>3.2783588093322642</v>
      </c>
      <c r="DR15" s="389">
        <f>'[27]Variables Relevantes'!DR17</f>
        <v>3.0490748189863264</v>
      </c>
      <c r="DS15" s="389">
        <f>'[27]Variables Relevantes'!DS17</f>
        <v>3.1335478680611457</v>
      </c>
      <c r="DT15" s="389">
        <f>'[27]Variables Relevantes'!DT17</f>
        <v>3.3562952534191508</v>
      </c>
      <c r="DU15" s="389">
        <f>'[27]Variables Relevantes'!DU17</f>
        <v>3.6082059533387008</v>
      </c>
      <c r="DV15" s="389">
        <f>'[27]Variables Relevantes'!DV17</f>
        <v>3.7585478680611462</v>
      </c>
      <c r="DW15" s="389">
        <f>'[27]Variables Relevantes'!DW17</f>
        <v>3.6242960579243801</v>
      </c>
      <c r="DX15" s="389">
        <f>'[27]Variables Relevantes'!DX17</f>
        <v>3.6705551086082098</v>
      </c>
      <c r="DY15" s="389">
        <f>'[27]Variables Relevantes'!DY17</f>
        <v>3.7535197103781215</v>
      </c>
      <c r="DZ15" s="389">
        <f>'[27]Variables Relevantes'!DZ17</f>
        <v>3.3909895414320226</v>
      </c>
      <c r="EA15" s="389">
        <f>'[27]Variables Relevantes'!EA17</f>
        <v>3.288415124698314</v>
      </c>
      <c r="EB15" s="389">
        <f>'[27]Variables Relevantes'!EB17</f>
        <v>3.1928801287208399</v>
      </c>
      <c r="EC15" s="389">
        <f>'[27]Variables Relevantes'!EC17</f>
        <v>2.9465004022526178</v>
      </c>
      <c r="ED15" s="389">
        <f>'[27]Variables Relevantes'!ED17</f>
        <v>2.7224456958970258</v>
      </c>
      <c r="EE15" s="389">
        <f>'[27]Variables Relevantes'!EE17</f>
        <v>2.2492625368731587</v>
      </c>
      <c r="EF15" s="389">
        <f>'[27]Variables Relevantes'!EF17</f>
        <v>2.1761866452131962</v>
      </c>
      <c r="EG15" s="389">
        <f>'[27]Variables Relevantes'!EG17</f>
        <v>1.906677393403059</v>
      </c>
      <c r="EH15" s="389">
        <f>'[27]Variables Relevantes'!EH17</f>
        <v>2.006234915526953</v>
      </c>
      <c r="EI15" s="389">
        <f>'[27]Variables Relevantes'!EI17</f>
        <v>1.8237767863672953</v>
      </c>
      <c r="EJ15" s="389">
        <f>'[27]Variables Relevantes'!EJ17</f>
        <v>2.0766291230893024</v>
      </c>
      <c r="EK15" s="389">
        <f>'[27]Variables Relevantes'!EK17</f>
        <v>2.1973049074819011</v>
      </c>
      <c r="EL15" s="389">
        <f>'[27]Variables Relevantes'!EL17</f>
        <v>2.2003218020917159</v>
      </c>
      <c r="EM15" s="389">
        <f>'[27]Variables Relevantes'!EM17</f>
        <v>2.1294247787610643</v>
      </c>
      <c r="EN15" s="389">
        <f>'[27]Variables Relevantes'!EN17</f>
        <v>2.0265486725663737</v>
      </c>
      <c r="EO15" s="389">
        <f>'[27]Variables Relevantes'!EO17</f>
        <v>2.006234915526953</v>
      </c>
      <c r="EP15" s="389">
        <f>'[27]Variables Relevantes'!EP17</f>
        <v>1.9634955752212411</v>
      </c>
      <c r="EQ15" s="389">
        <f>'[27]Variables Relevantes'!EQ17</f>
        <v>1.9039957093054458</v>
      </c>
      <c r="ER15" s="389">
        <f>'[27]Variables Relevantes'!ER17</f>
        <v>1.7880128720836705</v>
      </c>
      <c r="ES15" s="389">
        <f>'[27]Variables Relevantes'!ES17</f>
        <v>1.9484111021721662</v>
      </c>
      <c r="ET15" s="389">
        <f>'[27]Variables Relevantes'!ET17</f>
        <v>2.0917135961383773</v>
      </c>
      <c r="EU15" s="389">
        <f>'[27]Variables Relevantes'!EU17</f>
        <v>2.0917135961383773</v>
      </c>
      <c r="EV15" s="389">
        <f>'[27]Variables Relevantes'!EV17</f>
        <v>2.1520514883346764</v>
      </c>
      <c r="EW15" s="389">
        <f>'[27]Variables Relevantes'!EW17</f>
        <v>2.2164119066773957</v>
      </c>
      <c r="EX15" s="389">
        <f>'[27]Variables Relevantes'!EX17</f>
        <v>2.2274738535800505</v>
      </c>
      <c r="EY15" s="389">
        <f>'[27]Variables Relevantes'!EY17</f>
        <v>2.4577634754625932</v>
      </c>
      <c r="EZ15" s="389">
        <f>'[27]Variables Relevantes'!EZ17</f>
        <v>10.848252310164723</v>
      </c>
      <c r="FA15" s="389"/>
      <c r="FB15" s="24">
        <f>'[27]Variables Relevantes'!GW17</f>
        <v>2.3676924108340063</v>
      </c>
      <c r="FC15" s="24">
        <f>'[27]Variables Relevantes'!GX17</f>
        <v>3.1218155001340873</v>
      </c>
      <c r="FD15" s="24">
        <f>'[27]Variables Relevantes'!GY17</f>
        <v>4.4668141592920394</v>
      </c>
      <c r="FE15" s="24">
        <f>'[27]Variables Relevantes'!GZ17</f>
        <v>3.3655360016090143</v>
      </c>
      <c r="FF15" s="24">
        <f>'[27]Variables Relevantes'!HA17</f>
        <v>2.8870089165996276</v>
      </c>
      <c r="FG15" s="24">
        <f>'[27]Variables Relevantes'!HB17</f>
        <v>2.6998972021095944</v>
      </c>
      <c r="FH15" s="24">
        <f>'[27]Variables Relevantes'!HC17</f>
        <v>2.1166588450880508</v>
      </c>
      <c r="FI15" s="285">
        <f>'[27]Variables Relevantes'!HD17</f>
        <v>2.3189192813086641</v>
      </c>
      <c r="FJ15" s="389">
        <f>'[27]Variables Relevantes'!HE17</f>
        <v>3.1310170286940231</v>
      </c>
      <c r="FK15" s="389">
        <f>'[27]Variables Relevantes'!HF17</f>
        <v>3.4488552561008343</v>
      </c>
      <c r="FL15" s="389">
        <f>'[27]Variables Relevantes'!HG17</f>
        <v>2.3023037596398437</v>
      </c>
      <c r="FM15" s="389">
        <f>'[27]Variables Relevantes'!HH17</f>
        <v>2.0728188969339434</v>
      </c>
      <c r="FN15" s="389">
        <f>'[27]Variables Relevantes'!HI17</f>
        <v>11.534331056649254</v>
      </c>
      <c r="FO15" s="435"/>
      <c r="FP15" s="435"/>
      <c r="FQ15" s="435"/>
      <c r="FR15" s="435"/>
      <c r="FS15" s="435"/>
      <c r="FT15" s="435"/>
      <c r="FU15" s="435"/>
      <c r="FV15" s="435"/>
      <c r="FW15" s="435"/>
      <c r="FX15" s="435"/>
      <c r="FY15" s="385"/>
      <c r="FZ15" s="385"/>
      <c r="GA15" s="385"/>
      <c r="GB15" s="385"/>
      <c r="GC15" s="385"/>
      <c r="GD15" s="385"/>
      <c r="GE15" s="385"/>
      <c r="GF15" s="385"/>
      <c r="GG15" s="385"/>
      <c r="GH15" s="385"/>
    </row>
    <row r="16" spans="1:190" s="4" customFormat="1" x14ac:dyDescent="0.2">
      <c r="A16" s="19"/>
      <c r="B16" s="26"/>
      <c r="C16" s="21"/>
      <c r="D16" s="21"/>
      <c r="E16" s="21"/>
      <c r="F16" s="21"/>
      <c r="G16" s="27"/>
      <c r="H16" s="21"/>
      <c r="I16" s="21"/>
      <c r="J16" s="21"/>
      <c r="K16" s="27"/>
      <c r="L16" s="27"/>
      <c r="CT16" s="385"/>
      <c r="CU16" s="385"/>
      <c r="CV16" s="385"/>
      <c r="CW16" s="385"/>
      <c r="CX16" s="385"/>
      <c r="CY16" s="385"/>
      <c r="CZ16" s="385"/>
      <c r="DA16" s="385"/>
      <c r="DB16" s="385"/>
      <c r="DC16" s="385"/>
      <c r="DD16" s="385"/>
      <c r="DE16" s="385"/>
      <c r="DF16" s="385"/>
      <c r="DG16" s="385"/>
      <c r="DH16" s="385"/>
      <c r="DI16" s="385"/>
      <c r="DJ16" s="389"/>
      <c r="DK16" s="385"/>
      <c r="DL16" s="385"/>
      <c r="DM16" s="385"/>
      <c r="DN16" s="385"/>
      <c r="DO16" s="385"/>
      <c r="DP16" s="385"/>
      <c r="DQ16" s="385"/>
      <c r="DR16" s="385"/>
      <c r="DS16" s="385"/>
      <c r="DT16" s="385"/>
      <c r="DU16" s="385"/>
      <c r="DV16" s="385"/>
      <c r="DW16" s="385"/>
      <c r="DX16" s="385"/>
      <c r="DY16" s="385"/>
      <c r="DZ16" s="385"/>
      <c r="EA16" s="385"/>
      <c r="EB16" s="385"/>
      <c r="EC16" s="385"/>
      <c r="ED16" s="385"/>
      <c r="EE16" s="385"/>
      <c r="EF16" s="385"/>
      <c r="EG16" s="385"/>
      <c r="EH16" s="385"/>
      <c r="EI16" s="385"/>
      <c r="EJ16" s="385"/>
      <c r="EK16" s="385"/>
      <c r="EL16" s="385"/>
      <c r="EM16" s="385"/>
      <c r="EN16" s="385"/>
      <c r="EO16" s="385"/>
      <c r="EP16" s="385"/>
      <c r="EQ16" s="385"/>
      <c r="ER16" s="385"/>
      <c r="ES16" s="385"/>
      <c r="ET16" s="385"/>
      <c r="EU16" s="385"/>
      <c r="EV16" s="385"/>
      <c r="EW16" s="385"/>
      <c r="EX16" s="385"/>
      <c r="EY16" s="385"/>
      <c r="EZ16" s="385"/>
      <c r="FA16" s="385"/>
      <c r="FB16" s="487"/>
      <c r="FC16" s="487"/>
      <c r="FD16" s="487"/>
      <c r="FE16" s="487"/>
      <c r="FF16" s="487"/>
      <c r="FG16" s="487"/>
      <c r="FH16" s="487"/>
      <c r="FI16" s="487"/>
      <c r="FJ16" s="487"/>
      <c r="FK16" s="487"/>
      <c r="FL16" s="487"/>
      <c r="FM16" s="362"/>
      <c r="FN16" s="362"/>
      <c r="FO16" s="435"/>
      <c r="FP16" s="435"/>
      <c r="FQ16" s="435"/>
      <c r="FR16" s="435"/>
      <c r="FS16" s="435"/>
      <c r="FT16" s="435"/>
      <c r="FU16" s="435"/>
      <c r="FV16" s="435"/>
      <c r="FW16" s="435"/>
      <c r="FX16" s="435"/>
      <c r="FY16" s="385"/>
      <c r="FZ16" s="385"/>
      <c r="GA16" s="385"/>
      <c r="GB16" s="385"/>
      <c r="GC16" s="385"/>
      <c r="GD16" s="385"/>
      <c r="GE16" s="385"/>
      <c r="GF16" s="385"/>
      <c r="GG16" s="385"/>
      <c r="GH16" s="385"/>
    </row>
    <row r="17" spans="1:190" s="4" customFormat="1" x14ac:dyDescent="0.2">
      <c r="A17" s="19"/>
      <c r="B17" s="20" t="s">
        <v>15</v>
      </c>
      <c r="C17" s="21"/>
      <c r="D17" s="21"/>
      <c r="E17" s="21"/>
      <c r="F17" s="21"/>
      <c r="G17" s="28"/>
      <c r="H17" s="21"/>
      <c r="I17" s="21"/>
      <c r="J17" s="21"/>
      <c r="K17" s="28"/>
      <c r="L17" s="28"/>
      <c r="CT17" s="385"/>
      <c r="CU17" s="385"/>
      <c r="CV17" s="385"/>
      <c r="CW17" s="385"/>
      <c r="CX17" s="385"/>
      <c r="CY17" s="385"/>
      <c r="CZ17" s="385"/>
      <c r="DA17" s="385"/>
      <c r="DB17" s="385"/>
      <c r="DC17" s="385"/>
      <c r="DD17" s="385"/>
      <c r="DE17" s="385"/>
      <c r="DF17" s="385"/>
      <c r="DG17" s="385"/>
      <c r="DH17" s="385"/>
      <c r="DI17" s="385"/>
      <c r="DJ17" s="385"/>
      <c r="DK17" s="385"/>
      <c r="DL17" s="385"/>
      <c r="DM17" s="385"/>
      <c r="DN17" s="385"/>
      <c r="DO17" s="385"/>
      <c r="DP17" s="385"/>
      <c r="DQ17" s="385"/>
      <c r="DR17" s="385"/>
      <c r="DS17" s="385"/>
      <c r="DT17" s="385"/>
      <c r="DU17" s="385"/>
      <c r="DV17" s="385"/>
      <c r="DW17" s="385"/>
      <c r="DX17" s="385"/>
      <c r="DY17" s="385"/>
      <c r="DZ17" s="385"/>
      <c r="EA17" s="385"/>
      <c r="EB17" s="385"/>
      <c r="EC17" s="385"/>
      <c r="ED17" s="385"/>
      <c r="EE17" s="385"/>
      <c r="EF17" s="385"/>
      <c r="EG17" s="385"/>
      <c r="EH17" s="385"/>
      <c r="EI17" s="385"/>
      <c r="EJ17" s="385"/>
      <c r="EK17" s="385"/>
      <c r="EL17" s="385"/>
      <c r="EM17" s="385"/>
      <c r="EN17" s="385"/>
      <c r="EO17" s="385"/>
      <c r="EP17" s="385"/>
      <c r="EQ17" s="385"/>
      <c r="ER17" s="385"/>
      <c r="ES17" s="385"/>
      <c r="ET17" s="385"/>
      <c r="EU17" s="385"/>
      <c r="EV17" s="385"/>
      <c r="EW17" s="385"/>
      <c r="EX17" s="385"/>
      <c r="EY17" s="385"/>
      <c r="EZ17" s="385"/>
      <c r="FA17" s="385"/>
      <c r="FB17" s="487"/>
      <c r="FC17" s="487"/>
      <c r="FD17" s="487"/>
      <c r="FE17" s="487"/>
      <c r="FF17" s="487"/>
      <c r="FG17" s="487"/>
      <c r="FH17" s="487"/>
      <c r="FI17" s="487"/>
      <c r="FJ17" s="487"/>
      <c r="FK17" s="487"/>
      <c r="FL17" s="487"/>
      <c r="FM17" s="362"/>
      <c r="FN17" s="362"/>
      <c r="FO17" s="435"/>
      <c r="FP17" s="435"/>
      <c r="FQ17" s="435"/>
      <c r="FR17" s="435"/>
      <c r="FS17" s="435"/>
      <c r="FT17" s="435"/>
      <c r="FU17" s="435"/>
      <c r="FV17" s="435"/>
      <c r="FW17" s="435"/>
      <c r="FX17" s="435"/>
      <c r="FY17" s="385"/>
      <c r="FZ17" s="385"/>
      <c r="GA17" s="385"/>
      <c r="GB17" s="385"/>
      <c r="GC17" s="385"/>
      <c r="GD17" s="385"/>
      <c r="GE17" s="385"/>
      <c r="GF17" s="385"/>
      <c r="GG17" s="385"/>
      <c r="GH17" s="385"/>
    </row>
    <row r="18" spans="1:190" s="4" customFormat="1" x14ac:dyDescent="0.2">
      <c r="A18" s="19"/>
      <c r="B18" s="29" t="s">
        <v>16</v>
      </c>
      <c r="C18" s="286">
        <f>'[27]Variables Relevantes'!C20</f>
        <v>1398.4578228927376</v>
      </c>
      <c r="D18" s="286">
        <f>'[27]Variables Relevantes'!D20</f>
        <v>1405.4504290859752</v>
      </c>
      <c r="E18" s="286">
        <f>'[27]Variables Relevantes'!E20</f>
        <v>-6.9926061932376342</v>
      </c>
      <c r="F18" s="289">
        <f>'[27]Variables Relevantes'!F20</f>
        <v>-4.9753488622044295E-3</v>
      </c>
      <c r="G18" s="287"/>
      <c r="H18" s="286">
        <f>'[27]Variables Relevantes'!H20</f>
        <v>1302.4386903014604</v>
      </c>
      <c r="I18" s="286">
        <f>'[27]Variables Relevantes'!I20</f>
        <v>103.01173878451482</v>
      </c>
      <c r="J18" s="289">
        <f>'[27]Variables Relevantes'!J20</f>
        <v>7.9091430215937369E-2</v>
      </c>
      <c r="K18" s="32"/>
      <c r="L18" s="30">
        <f>'[27]Variables Relevantes'!L20</f>
        <v>922.04841999999587</v>
      </c>
      <c r="M18" s="30">
        <f>'[27]Variables Relevantes'!M20</f>
        <v>818.55129999999781</v>
      </c>
      <c r="N18" s="30">
        <f>'[27]Variables Relevantes'!N20</f>
        <v>898.6925699999988</v>
      </c>
      <c r="O18" s="30">
        <f>'[27]Variables Relevantes'!O20</f>
        <v>917.18352999999945</v>
      </c>
      <c r="P18" s="30">
        <f>'[27]Variables Relevantes'!P20</f>
        <v>943.30872999999485</v>
      </c>
      <c r="Q18" s="30">
        <f>'[27]Variables Relevantes'!Q20</f>
        <v>982.41699000000983</v>
      </c>
      <c r="R18" s="30">
        <f>'[27]Variables Relevantes'!R20</f>
        <v>1045.7514299999962</v>
      </c>
      <c r="S18" s="30">
        <f>'[27]Variables Relevantes'!S20</f>
        <v>1040.528499999994</v>
      </c>
      <c r="T18" s="30">
        <f>'[27]Variables Relevantes'!T20</f>
        <v>1014.8929300000018</v>
      </c>
      <c r="U18" s="30">
        <f>'[27]Variables Relevantes'!U20</f>
        <v>1064.5995299999954</v>
      </c>
      <c r="V18" s="30">
        <f>'[27]Variables Relevantes'!V20</f>
        <v>973.97159999999587</v>
      </c>
      <c r="W18" s="30">
        <f>'[27]Variables Relevantes'!W20</f>
        <v>1023.1696999999982</v>
      </c>
      <c r="X18" s="30">
        <f>'[27]Variables Relevantes'!X20</f>
        <v>948.15589371636236</v>
      </c>
      <c r="Y18" s="30">
        <f>'[27]Variables Relevantes'!Y20</f>
        <v>891.79764354514384</v>
      </c>
      <c r="Z18" s="30">
        <f>'[27]Variables Relevantes'!Z20</f>
        <v>1021.3540806108595</v>
      </c>
      <c r="AA18" s="30">
        <f>'[27]Variables Relevantes'!AA20</f>
        <v>1013.628444065259</v>
      </c>
      <c r="AB18" s="30">
        <f>'[27]Variables Relevantes'!AB20</f>
        <v>1084.5642571490348</v>
      </c>
      <c r="AC18" s="30">
        <f>'[27]Variables Relevantes'!AC20</f>
        <v>1042.3687086512186</v>
      </c>
      <c r="AD18" s="30">
        <f>'[27]Variables Relevantes'!AD20</f>
        <v>1084.7863895917924</v>
      </c>
      <c r="AE18" s="30">
        <f>'[27]Variables Relevantes'!AE20</f>
        <v>1117.3576595917923</v>
      </c>
      <c r="AF18" s="30">
        <f>'[27]Variables Relevantes'!AF20</f>
        <v>1049.5927475867079</v>
      </c>
      <c r="AG18" s="30">
        <f>'[27]Variables Relevantes'!AG20</f>
        <v>1081.8468045288191</v>
      </c>
      <c r="AH18" s="30">
        <f>'[27]Variables Relevantes'!AH20</f>
        <v>966.62601672839162</v>
      </c>
      <c r="AI18" s="30">
        <f>'[27]Variables Relevantes'!AI20</f>
        <v>969.55713056092486</v>
      </c>
      <c r="AJ18" s="30">
        <f>'[27]Variables Relevantes'!AJ20</f>
        <v>963.30584109261645</v>
      </c>
      <c r="AK18" s="30">
        <f>'[27]Variables Relevantes'!AK20</f>
        <v>890.38934551775571</v>
      </c>
      <c r="AL18" s="30">
        <f>'[27]Variables Relevantes'!AL20</f>
        <v>998.47666450949259</v>
      </c>
      <c r="AM18" s="30">
        <f>'[27]Variables Relevantes'!AM20</f>
        <v>1002.0156660645032</v>
      </c>
      <c r="AN18" s="30">
        <f>'[27]Variables Relevantes'!AN20</f>
        <v>1060.2303642600957</v>
      </c>
      <c r="AO18" s="30">
        <f>'[27]Variables Relevantes'!AO20</f>
        <v>1070.0920801820021</v>
      </c>
      <c r="AP18" s="30">
        <f>'[27]Variables Relevantes'!AP20</f>
        <v>1094.8069782775874</v>
      </c>
      <c r="AQ18" s="30">
        <f>'[27]Variables Relevantes'!AQ20</f>
        <v>1115.2692019584645</v>
      </c>
      <c r="AR18" s="30">
        <f>'[27]Variables Relevantes'!AR20</f>
        <v>1093.6813148973479</v>
      </c>
      <c r="AS18" s="30">
        <f>'[27]Variables Relevantes'!AS20</f>
        <v>1127.1930956565702</v>
      </c>
      <c r="AT18" s="30">
        <f>'[27]Variables Relevantes'!AT20</f>
        <v>1046.0147694053426</v>
      </c>
      <c r="AU18" s="30">
        <f>'[27]Variables Relevantes'!AU20</f>
        <v>1016.8340083212879</v>
      </c>
      <c r="AV18" s="30">
        <f>'[27]Variables Relevantes'!AV20</f>
        <v>980.67499999999995</v>
      </c>
      <c r="AW18" s="30">
        <f>'[27]Variables Relevantes'!AW20</f>
        <v>948.00000000000011</v>
      </c>
      <c r="AX18" s="30">
        <f>'[27]Variables Relevantes'!AX20</f>
        <v>1019.83</v>
      </c>
      <c r="AY18" s="30">
        <f>'[27]Variables Relevantes'!AY20</f>
        <v>1030.5430000000001</v>
      </c>
      <c r="AZ18" s="30">
        <f>'[27]Variables Relevantes'!AZ20</f>
        <v>1181.6799999999998</v>
      </c>
      <c r="BA18" s="30">
        <f>'[27]Variables Relevantes'!BA20</f>
        <v>1175.7459999999999</v>
      </c>
      <c r="BB18" s="30">
        <f>'[27]Variables Relevantes'!BB20</f>
        <v>1211.903</v>
      </c>
      <c r="BC18" s="30">
        <f>'[27]Variables Relevantes'!BC20</f>
        <v>1181.7600000000002</v>
      </c>
      <c r="BD18" s="30">
        <f>'[27]Variables Relevantes'!BD20</f>
        <v>1175.886</v>
      </c>
      <c r="BE18" s="30">
        <f>'[27]Variables Relevantes'!BE20</f>
        <v>1202.848</v>
      </c>
      <c r="BF18" s="30">
        <f>'[27]Variables Relevantes'!BF20</f>
        <v>1146.739</v>
      </c>
      <c r="BG18" s="30">
        <f>'[27]Variables Relevantes'!BG20</f>
        <v>1100.2799999999997</v>
      </c>
      <c r="BH18" s="30">
        <f>'[27]Variables Relevantes'!BH20</f>
        <v>918.96586006489008</v>
      </c>
      <c r="BI18" s="30">
        <f>'[27]Variables Relevantes'!BI20</f>
        <v>814.95259802884414</v>
      </c>
      <c r="BJ18" s="30">
        <f>'[27]Variables Relevantes'!BJ20</f>
        <v>911.30384015207983</v>
      </c>
      <c r="BK18" s="30">
        <f>'[27]Variables Relevantes'!BK20</f>
        <v>953.37082631913802</v>
      </c>
      <c r="BL18" s="30">
        <f>'[27]Variables Relevantes'!BL20</f>
        <v>1073.7915828542054</v>
      </c>
      <c r="BM18" s="30">
        <f>'[27]Variables Relevantes'!BM20</f>
        <v>981.71515771793963</v>
      </c>
      <c r="BN18" s="30">
        <f>'[27]Variables Relevantes'!BN20</f>
        <v>1150.5948851803414</v>
      </c>
      <c r="BO18" s="30">
        <f>'[27]Variables Relevantes'!BO20</f>
        <v>1188.1823181885788</v>
      </c>
      <c r="BP18" s="30">
        <f>'[27]Variables Relevantes'!BP20</f>
        <v>1133.8476726048364</v>
      </c>
      <c r="BQ18" s="30">
        <f>'[27]Variables Relevantes'!BQ20</f>
        <v>1084.3877837790085</v>
      </c>
      <c r="BR18" s="30">
        <f>'[27]Variables Relevantes'!BR20</f>
        <v>995.92368306146432</v>
      </c>
      <c r="BS18" s="30">
        <f>'[27]Variables Relevantes'!BS20</f>
        <v>900.38185358219346</v>
      </c>
      <c r="BT18" s="30">
        <f>'[27]Variables Relevantes'!BT20</f>
        <v>1038.6561542076713</v>
      </c>
      <c r="BU18" s="30">
        <f>'[27]Variables Relevantes'!BU20</f>
        <v>950.33670250900695</v>
      </c>
      <c r="BV18" s="30">
        <f>'[27]Variables Relevantes'!BV20</f>
        <v>1099.9251847223643</v>
      </c>
      <c r="BW18" s="30">
        <f>'[27]Variables Relevantes'!BW20</f>
        <v>1090.9180450758063</v>
      </c>
      <c r="BX18" s="30">
        <f>'[27]Variables Relevantes'!BX20</f>
        <v>1135.3995333545886</v>
      </c>
      <c r="BY18" s="30">
        <f>'[27]Variables Relevantes'!BY20</f>
        <v>1150.3523062765832</v>
      </c>
      <c r="BZ18" s="30">
        <f>'[27]Variables Relevantes'!BZ20</f>
        <v>1216.7979677321975</v>
      </c>
      <c r="CA18" s="30">
        <f>'[27]Variables Relevantes'!CA20</f>
        <v>1200.902496150773</v>
      </c>
      <c r="CB18" s="30">
        <f>'[27]Variables Relevantes'!CB20</f>
        <v>1142.857717231896</v>
      </c>
      <c r="CC18" s="30">
        <f>'[27]Variables Relevantes'!CC20</f>
        <v>1218.5595789136437</v>
      </c>
      <c r="CD18" s="30">
        <f>'[27]Variables Relevantes'!CD20</f>
        <v>1115.9196184991972</v>
      </c>
      <c r="CE18" s="30">
        <f>'[27]Variables Relevantes'!CE20</f>
        <v>1103.2835918676408</v>
      </c>
      <c r="CF18" s="30">
        <f>'[27]Variables Relevantes'!CF20</f>
        <v>1088.2508051971652</v>
      </c>
      <c r="CG18" s="30">
        <f>'[27]Variables Relevantes'!CG20</f>
        <v>996.01054071705073</v>
      </c>
      <c r="CH18" s="30">
        <f>'[27]Variables Relevantes'!CH20</f>
        <v>1133.9448313115147</v>
      </c>
      <c r="CI18" s="30">
        <f>'[27]Variables Relevantes'!CI20</f>
        <v>1136.6634114122958</v>
      </c>
      <c r="CJ18" s="30">
        <f>'[27]Variables Relevantes'!CJ20</f>
        <v>1201.1855391670881</v>
      </c>
      <c r="CK18" s="30">
        <f>'[27]Variables Relevantes'!CK20</f>
        <v>1214.9412036278586</v>
      </c>
      <c r="CL18" s="30">
        <f>'[27]Variables Relevantes'!CL20</f>
        <v>1276.3812547282157</v>
      </c>
      <c r="CM18" s="30">
        <f>'[27]Variables Relevantes'!CM20</f>
        <v>1276.2715514845529</v>
      </c>
      <c r="CN18" s="30">
        <f>'[27]Variables Relevantes'!CN20</f>
        <v>1242.2709992879729</v>
      </c>
      <c r="CO18" s="30">
        <f>'[27]Variables Relevantes'!CO20</f>
        <v>1286.887604743778</v>
      </c>
      <c r="CP18" s="30">
        <f>'[27]Variables Relevantes'!CP20</f>
        <v>1148.8956188932414</v>
      </c>
      <c r="CQ18" s="30">
        <f>'[27]Variables Relevantes'!CQ20</f>
        <v>1175.6812034565944</v>
      </c>
      <c r="CR18" s="290">
        <f>'[27]Variables Relevantes'!CR20</f>
        <v>1124.7329512371109</v>
      </c>
      <c r="CS18" s="290">
        <f>'[27]Variables Relevantes'!CS20</f>
        <v>1089.2606850063125</v>
      </c>
      <c r="CT18" s="387">
        <f>'[27]Variables Relevantes'!CT20</f>
        <v>1195.9999617980814</v>
      </c>
      <c r="CU18" s="387">
        <f>'[27]Variables Relevantes'!CU20</f>
        <v>1218.3529583283198</v>
      </c>
      <c r="CV18" s="387">
        <f>'[27]Variables Relevantes'!CV20</f>
        <v>1313.6867848744853</v>
      </c>
      <c r="CW18" s="387">
        <f>'[27]Variables Relevantes'!CW20</f>
        <v>1271.6446573089909</v>
      </c>
      <c r="CX18" s="387">
        <f>'[27]Variables Relevantes'!CX20</f>
        <v>1344.0761493863026</v>
      </c>
      <c r="CY18" s="387">
        <f>'[27]Variables Relevantes'!CY20</f>
        <v>1337.6031782002933</v>
      </c>
      <c r="CZ18" s="387">
        <f>'[27]Variables Relevantes'!CZ20</f>
        <v>1301.8435819149206</v>
      </c>
      <c r="DA18" s="387">
        <f>'[27]Variables Relevantes'!DA20</f>
        <v>1286.9115186980839</v>
      </c>
      <c r="DB18" s="387">
        <f>'[27]Variables Relevantes'!DB20</f>
        <v>1192.4197746456839</v>
      </c>
      <c r="DC18" s="387">
        <f>'[27]Variables Relevantes'!DC20</f>
        <v>1222.9171030719983</v>
      </c>
      <c r="DD18" s="387">
        <f>'[27]Variables Relevantes'!DD20</f>
        <v>1166.8596843870835</v>
      </c>
      <c r="DE18" s="387">
        <f>'[27]Variables Relevantes'!DE20</f>
        <v>1084.8635493722122</v>
      </c>
      <c r="DF18" s="387">
        <f>'[27]Variables Relevantes'!DF20</f>
        <v>1218.2465416910784</v>
      </c>
      <c r="DG18" s="387">
        <f>'[27]Variables Relevantes'!DG20</f>
        <v>1200.4852862809305</v>
      </c>
      <c r="DH18" s="387">
        <f>'[27]Variables Relevantes'!DH20</f>
        <v>1318.0449768409405</v>
      </c>
      <c r="DI18" s="387">
        <f>'[27]Variables Relevantes'!DI20</f>
        <v>1306.735271664415</v>
      </c>
      <c r="DJ18" s="387">
        <f>'[27]Variables Relevantes'!DJ20</f>
        <v>1359.1451197781539</v>
      </c>
      <c r="DK18" s="387">
        <f>'[27]Variables Relevantes'!DK20</f>
        <v>1403.6907399641123</v>
      </c>
      <c r="DL18" s="387">
        <f>'[27]Variables Relevantes'!DL20</f>
        <v>1312.6597477499904</v>
      </c>
      <c r="DM18" s="387">
        <f>'[27]Variables Relevantes'!DM20</f>
        <v>1396.0975511965787</v>
      </c>
      <c r="DN18" s="387">
        <f>'[27]Variables Relevantes'!DN20</f>
        <v>1258.5422688093988</v>
      </c>
      <c r="DO18" s="387">
        <f>'[27]Variables Relevantes'!DO20</f>
        <v>1257.0778676502066</v>
      </c>
      <c r="DP18" s="387">
        <f>'[27]Variables Relevantes'!DP20</f>
        <v>1204.6836444160526</v>
      </c>
      <c r="DQ18" s="387">
        <f>'[27]Variables Relevantes'!DQ20</f>
        <v>1069.0964012370046</v>
      </c>
      <c r="DR18" s="387">
        <f>'[27]Variables Relevantes'!DR20</f>
        <v>1246.691024020027</v>
      </c>
      <c r="DS18" s="387">
        <f>'[27]Variables Relevantes'!DS20</f>
        <v>1283.5129707160149</v>
      </c>
      <c r="DT18" s="387">
        <f>'[27]Variables Relevantes'!DT20</f>
        <v>1335.0743670181339</v>
      </c>
      <c r="DU18" s="387">
        <f>'[27]Variables Relevantes'!DU20</f>
        <v>1360.9839961680191</v>
      </c>
      <c r="DV18" s="387">
        <f>'[27]Variables Relevantes'!DV20</f>
        <v>1428.5480373447413</v>
      </c>
      <c r="DW18" s="387">
        <f>'[27]Variables Relevantes'!DW20</f>
        <v>1419.2094778949945</v>
      </c>
      <c r="DX18" s="387">
        <f>'[27]Variables Relevantes'!DX20</f>
        <v>1331.2559309006729</v>
      </c>
      <c r="DY18" s="387">
        <f>'[27]Variables Relevantes'!DY20</f>
        <v>1360.2069217601609</v>
      </c>
      <c r="DZ18" s="387">
        <f>'[27]Variables Relevantes'!DZ20</f>
        <v>1331.1316697884081</v>
      </c>
      <c r="EA18" s="387">
        <f>'[27]Variables Relevantes'!EA20</f>
        <v>1331.288902133193</v>
      </c>
      <c r="EB18" s="387">
        <f>'[27]Variables Relevantes'!EB20</f>
        <v>1302.4386903014604</v>
      </c>
      <c r="EC18" s="387">
        <f>'[27]Variables Relevantes'!EC20</f>
        <v>1220.2680146081307</v>
      </c>
      <c r="ED18" s="387">
        <f>'[27]Variables Relevantes'!ED20</f>
        <v>1372.7350634647025</v>
      </c>
      <c r="EE18" s="387">
        <f>'[27]Variables Relevantes'!EE20</f>
        <v>1373.6511455049224</v>
      </c>
      <c r="EF18" s="387">
        <f>'[27]Variables Relevantes'!EF20</f>
        <v>1492.2832329041207</v>
      </c>
      <c r="EG18" s="387">
        <f>'[27]Variables Relevantes'!EG20</f>
        <v>1482.446721160502</v>
      </c>
      <c r="EH18" s="387">
        <f>'[27]Variables Relevantes'!EH20</f>
        <v>1577.4576783897312</v>
      </c>
      <c r="EI18" s="387">
        <f>'[27]Variables Relevantes'!EI20</f>
        <v>1584.2529125364867</v>
      </c>
      <c r="EJ18" s="387">
        <f>'[27]Variables Relevantes'!EJ20</f>
        <v>1521.6060091311285</v>
      </c>
      <c r="EK18" s="387">
        <f>'[27]Variables Relevantes'!EK20</f>
        <v>1564.2868999258369</v>
      </c>
      <c r="EL18" s="387">
        <f>'[27]Variables Relevantes'!EL20</f>
        <v>1455.4510086951443</v>
      </c>
      <c r="EM18" s="387">
        <f>'[27]Variables Relevantes'!EM20</f>
        <v>1464.6196510885379</v>
      </c>
      <c r="EN18" s="387">
        <f>'[27]Variables Relevantes'!EN20</f>
        <v>1405.4504290859752</v>
      </c>
      <c r="EO18" s="387">
        <f>'[27]Variables Relevantes'!EO20</f>
        <v>1347.4261358207759</v>
      </c>
      <c r="EP18" s="387">
        <f>'[27]Variables Relevantes'!EP20</f>
        <v>1316.6857309205971</v>
      </c>
      <c r="EQ18" s="387">
        <f>'[27]Variables Relevantes'!EQ20</f>
        <v>1293.3879012718123</v>
      </c>
      <c r="ER18" s="387">
        <f>'[27]Variables Relevantes'!ER20</f>
        <v>1446.7289006601632</v>
      </c>
      <c r="ES18" s="387">
        <f>'[27]Variables Relevantes'!ES20</f>
        <v>1558.1795251906346</v>
      </c>
      <c r="ET18" s="387">
        <f>'[27]Variables Relevantes'!ET20</f>
        <v>1619.0816788488673</v>
      </c>
      <c r="EU18" s="387">
        <f>'[27]Variables Relevantes'!EU20</f>
        <v>1602.3002230493114</v>
      </c>
      <c r="EV18" s="387">
        <f>'[27]Variables Relevantes'!EV20</f>
        <v>1571.5380599335163</v>
      </c>
      <c r="EW18" s="387">
        <f>'[27]Variables Relevantes'!EW20</f>
        <v>1607.3048949211613</v>
      </c>
      <c r="EX18" s="387">
        <f>'[27]Variables Relevantes'!EX20</f>
        <v>1443.7993468727261</v>
      </c>
      <c r="EY18" s="387">
        <f>'[27]Variables Relevantes'!EY20</f>
        <v>1451.3719757559611</v>
      </c>
      <c r="EZ18" s="387">
        <f>'[27]Variables Relevantes'!EZ20</f>
        <v>1398.4578228927376</v>
      </c>
      <c r="FA18" s="387"/>
      <c r="FB18" s="30">
        <f>'[27]Variables Relevantes'!GW20</f>
        <v>11645.115229999978</v>
      </c>
      <c r="FC18" s="30">
        <f>'[27]Variables Relevantes'!GX20</f>
        <v>12271.635776326306</v>
      </c>
      <c r="FD18" s="30">
        <f>'[27]Variables Relevantes'!GY20</f>
        <v>12478.309330143067</v>
      </c>
      <c r="FE18" s="30">
        <f>'[27]Variables Relevantes'!GZ20</f>
        <v>13355.89</v>
      </c>
      <c r="FF18" s="30">
        <f>'[27]Variables Relevantes'!HA20</f>
        <v>12107.418061533521</v>
      </c>
      <c r="FG18" s="30">
        <f>'[27]Variables Relevantes'!HB20</f>
        <v>13463.90889654137</v>
      </c>
      <c r="FH18" s="30">
        <f>'[27]Variables Relevantes'!HC20</f>
        <v>14177.38456402733</v>
      </c>
      <c r="FI18" s="291">
        <f>'[27]Variables Relevantes'!HD20</f>
        <v>14899.449304470585</v>
      </c>
      <c r="FJ18" s="387">
        <f>'[27]Variables Relevantes'!HE20</f>
        <v>15282.4486053851</v>
      </c>
      <c r="FK18" s="387">
        <f>'[27]Variables Relevantes'!HF20</f>
        <v>15701.683343397424</v>
      </c>
      <c r="FL18" s="387">
        <f>'[27]Variables Relevantes'!HG20</f>
        <v>17411.497027710706</v>
      </c>
      <c r="FM18" s="387">
        <f>'[27]Variables Relevantes'!HH20</f>
        <v>17663.254802331503</v>
      </c>
      <c r="FN18" s="387">
        <f>'[27]Variables Relevantes'!HI20</f>
        <v>2763.8747173551901</v>
      </c>
      <c r="FO18" s="435"/>
      <c r="FP18" s="435"/>
      <c r="FQ18" s="435"/>
      <c r="FR18" s="435"/>
      <c r="FS18" s="435"/>
      <c r="FT18" s="435"/>
      <c r="FU18" s="435"/>
      <c r="FV18" s="435"/>
      <c r="FW18" s="435"/>
      <c r="FX18" s="435"/>
      <c r="FY18" s="385"/>
      <c r="FZ18" s="385"/>
      <c r="GA18" s="385"/>
      <c r="GB18" s="385"/>
      <c r="GC18" s="385"/>
      <c r="GD18" s="385"/>
      <c r="GE18" s="385"/>
      <c r="GF18" s="385"/>
      <c r="GG18" s="385"/>
      <c r="GH18" s="385"/>
    </row>
    <row r="19" spans="1:190" s="385" customFormat="1" x14ac:dyDescent="0.2">
      <c r="A19" s="19"/>
      <c r="B19" s="23" t="s">
        <v>352</v>
      </c>
      <c r="C19" s="389">
        <f>'[27]Variables Relevantes'!C21</f>
        <v>341.39298312058003</v>
      </c>
      <c r="D19" s="389">
        <f>'[27]Variables Relevantes'!D21</f>
        <v>464.14452321999988</v>
      </c>
      <c r="E19" s="389">
        <f>'[27]Variables Relevantes'!E21</f>
        <v>-122.75154009941986</v>
      </c>
      <c r="F19" s="386">
        <f>'[27]Variables Relevantes'!F21</f>
        <v>-0.26446835836353683</v>
      </c>
      <c r="G19" s="388"/>
      <c r="H19" s="389">
        <f>'[27]Variables Relevantes'!H21</f>
        <v>199.46885245900009</v>
      </c>
      <c r="I19" s="389">
        <f>'[27]Variables Relevantes'!I21</f>
        <v>264.67567076099976</v>
      </c>
      <c r="J19" s="386">
        <f>'[27]Variables Relevantes'!J21</f>
        <v>1.3269022581628509</v>
      </c>
      <c r="K19" s="388"/>
      <c r="L19" s="389">
        <f>'[27]Variables Relevantes'!L21</f>
        <v>180.73189000000002</v>
      </c>
      <c r="M19" s="389">
        <f>'[27]Variables Relevantes'!M21</f>
        <v>114.72025000000002</v>
      </c>
      <c r="N19" s="389">
        <f>'[27]Variables Relevantes'!N21</f>
        <v>126.30819999999999</v>
      </c>
      <c r="O19" s="389">
        <f>'[27]Variables Relevantes'!O21</f>
        <v>139.8629</v>
      </c>
      <c r="P19" s="389">
        <f>'[27]Variables Relevantes'!P21</f>
        <v>161.86797000000001</v>
      </c>
      <c r="Q19" s="389">
        <f>'[27]Variables Relevantes'!Q21</f>
        <v>136.65604999999999</v>
      </c>
      <c r="R19" s="389">
        <f>'[27]Variables Relevantes'!R21</f>
        <v>168.84169999999997</v>
      </c>
      <c r="S19" s="389">
        <f>'[27]Variables Relevantes'!S21</f>
        <v>159.26079999999999</v>
      </c>
      <c r="T19" s="389">
        <f>'[27]Variables Relevantes'!T21</f>
        <v>172.17270000000002</v>
      </c>
      <c r="U19" s="389">
        <f>'[27]Variables Relevantes'!U21</f>
        <v>188.24509999999998</v>
      </c>
      <c r="V19" s="389">
        <f>'[27]Variables Relevantes'!V21</f>
        <v>184.94489999999996</v>
      </c>
      <c r="W19" s="389">
        <f>'[27]Variables Relevantes'!W21</f>
        <v>193.72529999999998</v>
      </c>
      <c r="X19" s="389">
        <f>'[27]Variables Relevantes'!X21</f>
        <v>181.0222</v>
      </c>
      <c r="Y19" s="389">
        <f>'[27]Variables Relevantes'!Y21</f>
        <v>136.30360000000002</v>
      </c>
      <c r="Z19" s="389">
        <f>'[27]Variables Relevantes'!Z21</f>
        <v>195.15450000000001</v>
      </c>
      <c r="AA19" s="389">
        <f>'[27]Variables Relevantes'!AA21</f>
        <v>173.84309999999999</v>
      </c>
      <c r="AB19" s="389">
        <f>'[27]Variables Relevantes'!AB21</f>
        <v>178.3092</v>
      </c>
      <c r="AC19" s="389">
        <f>'[27]Variables Relevantes'!AC21</f>
        <v>155.9941</v>
      </c>
      <c r="AD19" s="389">
        <f>'[27]Variables Relevantes'!AD21</f>
        <v>96.333770000000001</v>
      </c>
      <c r="AE19" s="389">
        <f>'[27]Variables Relevantes'!AE21</f>
        <v>95.546379999999999</v>
      </c>
      <c r="AF19" s="389">
        <f>'[27]Variables Relevantes'!AF21</f>
        <v>129.13560000000001</v>
      </c>
      <c r="AG19" s="389">
        <f>'[27]Variables Relevantes'!AG21</f>
        <v>163.3322</v>
      </c>
      <c r="AH19" s="389">
        <f>'[27]Variables Relevantes'!AH21</f>
        <v>169.0025</v>
      </c>
      <c r="AI19" s="389">
        <f>'[27]Variables Relevantes'!AI21</f>
        <v>180.50360000000001</v>
      </c>
      <c r="AJ19" s="389">
        <f>'[27]Variables Relevantes'!AJ21</f>
        <v>173.69174734335559</v>
      </c>
      <c r="AK19" s="389">
        <f>'[27]Variables Relevantes'!AK21</f>
        <v>141.27538196352035</v>
      </c>
      <c r="AL19" s="389">
        <f>'[27]Variables Relevantes'!AL21</f>
        <v>179.45587577402537</v>
      </c>
      <c r="AM19" s="389">
        <f>'[27]Variables Relevantes'!AM21</f>
        <v>166.36898746046953</v>
      </c>
      <c r="AN19" s="389">
        <f>'[27]Variables Relevantes'!AN21</f>
        <v>175.63834924942375</v>
      </c>
      <c r="AO19" s="389">
        <f>'[27]Variables Relevantes'!AO21</f>
        <v>158.47093517720188</v>
      </c>
      <c r="AP19" s="389">
        <f>'[27]Variables Relevantes'!AP21</f>
        <v>99.084291220487302</v>
      </c>
      <c r="AQ19" s="389">
        <f>'[27]Variables Relevantes'!AQ21</f>
        <v>118.15266646446416</v>
      </c>
      <c r="AR19" s="389">
        <f>'[27]Variables Relevantes'!AR21</f>
        <v>169.11679818634775</v>
      </c>
      <c r="AS19" s="389">
        <f>'[27]Variables Relevantes'!AS21</f>
        <v>104.10653745457032</v>
      </c>
      <c r="AT19" s="389">
        <f>'[27]Variables Relevantes'!AT21</f>
        <v>179.25153015434253</v>
      </c>
      <c r="AU19" s="389">
        <f>'[27]Variables Relevantes'!AU21</f>
        <v>177.90638833628765</v>
      </c>
      <c r="AV19" s="389">
        <f>'[27]Variables Relevantes'!AV21</f>
        <v>193.34100000000001</v>
      </c>
      <c r="AW19" s="389">
        <f>'[27]Variables Relevantes'!AW21</f>
        <v>167.27700000000002</v>
      </c>
      <c r="AX19" s="389">
        <f>'[27]Variables Relevantes'!AX21</f>
        <v>166.029</v>
      </c>
      <c r="AY19" s="389">
        <f>'[27]Variables Relevantes'!AY21</f>
        <v>155.405</v>
      </c>
      <c r="AZ19" s="389">
        <f>'[27]Variables Relevantes'!AZ21</f>
        <v>185.25900000000001</v>
      </c>
      <c r="BA19" s="389">
        <f>'[27]Variables Relevantes'!BA21</f>
        <v>133.24599999999998</v>
      </c>
      <c r="BB19" s="389">
        <f>'[27]Variables Relevantes'!BB21</f>
        <v>164.37100000000001</v>
      </c>
      <c r="BC19" s="389">
        <f>'[27]Variables Relevantes'!BC21</f>
        <v>168.31900000000002</v>
      </c>
      <c r="BD19" s="389">
        <f>'[27]Variables Relevantes'!BD21</f>
        <v>185.10000000000002</v>
      </c>
      <c r="BE19" s="389">
        <f>'[27]Variables Relevantes'!BE21</f>
        <v>172.04899999999998</v>
      </c>
      <c r="BF19" s="389">
        <f>'[27]Variables Relevantes'!BF21</f>
        <v>135.791</v>
      </c>
      <c r="BG19" s="389">
        <f>'[27]Variables Relevantes'!BG21</f>
        <v>101.642</v>
      </c>
      <c r="BH19" s="389">
        <f>'[27]Variables Relevantes'!BH21</f>
        <v>26.927597803999994</v>
      </c>
      <c r="BI19" s="389">
        <f>'[27]Variables Relevantes'!BI21</f>
        <v>25.473518498999987</v>
      </c>
      <c r="BJ19" s="389">
        <f>'[27]Variables Relevantes'!BJ21</f>
        <v>28.649247806000002</v>
      </c>
      <c r="BK19" s="389">
        <f>'[27]Variables Relevantes'!BK21</f>
        <v>27.715652606999985</v>
      </c>
      <c r="BL19" s="389">
        <f>'[27]Variables Relevantes'!BL21</f>
        <v>29.287191536999995</v>
      </c>
      <c r="BM19" s="389">
        <f>'[27]Variables Relevantes'!BM21</f>
        <v>27.076533128999994</v>
      </c>
      <c r="BN19" s="389">
        <f>'[27]Variables Relevantes'!BN21</f>
        <v>189.90355633899995</v>
      </c>
      <c r="BO19" s="389">
        <f>'[27]Variables Relevantes'!BO21</f>
        <v>194.64735125499993</v>
      </c>
      <c r="BP19" s="389">
        <f>'[27]Variables Relevantes'!BP21</f>
        <v>160.94923215199995</v>
      </c>
      <c r="BQ19" s="389">
        <f>'[27]Variables Relevantes'!BQ21</f>
        <v>176.45955019099981</v>
      </c>
      <c r="BR19" s="389">
        <f>'[27]Variables Relevantes'!BR21</f>
        <v>192.15520489800008</v>
      </c>
      <c r="BS19" s="389">
        <f>'[27]Variables Relevantes'!BS21</f>
        <v>111.24064534622912</v>
      </c>
      <c r="BT19" s="389">
        <f>'[27]Variables Relevantes'!BT21</f>
        <v>197.82193731300018</v>
      </c>
      <c r="BU19" s="389">
        <f>'[27]Variables Relevantes'!BU21</f>
        <v>124.96989296100006</v>
      </c>
      <c r="BV19" s="389">
        <f>'[27]Variables Relevantes'!BV21</f>
        <v>191.041039942</v>
      </c>
      <c r="BW19" s="389">
        <f>'[27]Variables Relevantes'!BW21</f>
        <v>153.52173794700005</v>
      </c>
      <c r="BX19" s="389">
        <f>'[27]Variables Relevantes'!BX21</f>
        <v>199.35918487899994</v>
      </c>
      <c r="BY19" s="389">
        <f>'[27]Variables Relevantes'!BY21</f>
        <v>193.93111468400002</v>
      </c>
      <c r="BZ19" s="389">
        <f>'[27]Variables Relevantes'!BZ21</f>
        <v>195.70766881200012</v>
      </c>
      <c r="CA19" s="389">
        <f>'[27]Variables Relevantes'!CA21</f>
        <v>192.01894060500001</v>
      </c>
      <c r="CB19" s="389">
        <f>'[27]Variables Relevantes'!CB21</f>
        <v>180.54748935699996</v>
      </c>
      <c r="CC19" s="389">
        <f>'[27]Variables Relevantes'!CC21</f>
        <v>183.45776781399996</v>
      </c>
      <c r="CD19" s="389">
        <f>'[27]Variables Relevantes'!CD21</f>
        <v>185.42385123</v>
      </c>
      <c r="CE19" s="389">
        <f>'[27]Variables Relevantes'!CE21</f>
        <v>203.26735316899985</v>
      </c>
      <c r="CF19" s="389">
        <f>'[27]Variables Relevantes'!CF21</f>
        <v>198.80768104299995</v>
      </c>
      <c r="CG19" s="389">
        <f>'[27]Variables Relevantes'!CG21</f>
        <v>143.30716799499999</v>
      </c>
      <c r="CH19" s="389">
        <f>'[27]Variables Relevantes'!CH21</f>
        <v>153.22181088200006</v>
      </c>
      <c r="CI19" s="389">
        <f>'[27]Variables Relevantes'!CI21</f>
        <v>146.962806828</v>
      </c>
      <c r="CJ19" s="389">
        <f>'[27]Variables Relevantes'!CJ21</f>
        <v>166.35302874400008</v>
      </c>
      <c r="CK19" s="389">
        <f>'[27]Variables Relevantes'!CK21</f>
        <v>169.03868455700001</v>
      </c>
      <c r="CL19" s="389">
        <f>'[27]Variables Relevantes'!CL21</f>
        <v>189.53084224899987</v>
      </c>
      <c r="CM19" s="389">
        <f>'[27]Variables Relevantes'!CM21</f>
        <v>184.484320029</v>
      </c>
      <c r="CN19" s="389">
        <f>'[27]Variables Relevantes'!CN21</f>
        <v>189.38362690299994</v>
      </c>
      <c r="CO19" s="389">
        <f>'[27]Variables Relevantes'!CO21</f>
        <v>191.65864402800008</v>
      </c>
      <c r="CP19" s="389">
        <f>'[27]Variables Relevantes'!CP21</f>
        <v>175.162767</v>
      </c>
      <c r="CQ19" s="389">
        <f>'[27]Variables Relevantes'!CQ21</f>
        <v>191.72706869800012</v>
      </c>
      <c r="CR19" s="389">
        <f>'[27]Variables Relevantes'!CR21</f>
        <v>200.53223967000005</v>
      </c>
      <c r="CS19" s="389">
        <f>'[27]Variables Relevantes'!CS21</f>
        <v>168.42401649399994</v>
      </c>
      <c r="CT19" s="389">
        <f>'[27]Variables Relevantes'!CT21</f>
        <v>127.28970436000004</v>
      </c>
      <c r="CU19" s="389">
        <f>'[27]Variables Relevantes'!CU21</f>
        <v>138.85773102300004</v>
      </c>
      <c r="CV19" s="389">
        <f>'[27]Variables Relevantes'!CV21</f>
        <v>175.44089183900007</v>
      </c>
      <c r="CW19" s="389">
        <f>'[27]Variables Relevantes'!CW21</f>
        <v>195.96862129499991</v>
      </c>
      <c r="CX19" s="389">
        <f>'[27]Variables Relevantes'!CX21</f>
        <v>192.52376865499986</v>
      </c>
      <c r="CY19" s="389">
        <f>'[27]Variables Relevantes'!CY21</f>
        <v>192.01358000900012</v>
      </c>
      <c r="CZ19" s="389">
        <f>'[27]Variables Relevantes'!CZ21</f>
        <v>177.47579153000004</v>
      </c>
      <c r="DA19" s="389">
        <f>'[27]Variables Relevantes'!DA21</f>
        <v>199.2324573570001</v>
      </c>
      <c r="DB19" s="389">
        <f>'[27]Variables Relevantes'!DB21</f>
        <v>183.85229443799986</v>
      </c>
      <c r="DC19" s="389">
        <f>'[27]Variables Relevantes'!DC21</f>
        <v>189.029963291</v>
      </c>
      <c r="DD19" s="389">
        <f>'[27]Variables Relevantes'!DD21</f>
        <v>197.39570170100004</v>
      </c>
      <c r="DE19" s="389">
        <f>'[27]Variables Relevantes'!DE21</f>
        <v>117.34558267700007</v>
      </c>
      <c r="DF19" s="389">
        <f>'[27]Variables Relevantes'!DF21</f>
        <v>151.0763775100001</v>
      </c>
      <c r="DG19" s="389">
        <f>'[27]Variables Relevantes'!DG21</f>
        <v>165.51834098900008</v>
      </c>
      <c r="DH19" s="389">
        <f>'[27]Variables Relevantes'!DH21</f>
        <v>146.07354768400003</v>
      </c>
      <c r="DI19" s="389">
        <f>'[27]Variables Relevantes'!DI21</f>
        <v>183.237505782</v>
      </c>
      <c r="DJ19" s="389">
        <f>'[27]Variables Relevantes'!DJ21</f>
        <v>192.99291500499993</v>
      </c>
      <c r="DK19" s="389">
        <f>'[27]Variables Relevantes'!DK21</f>
        <v>198.84270270800008</v>
      </c>
      <c r="DL19" s="389">
        <f>'[27]Variables Relevantes'!DL21</f>
        <v>193.03355056199993</v>
      </c>
      <c r="DM19" s="389">
        <f>'[27]Variables Relevantes'!DM21</f>
        <v>195.47928914700009</v>
      </c>
      <c r="DN19" s="389">
        <f>'[27]Variables Relevantes'!DN21</f>
        <v>170.59645625699994</v>
      </c>
      <c r="DO19" s="389">
        <f>'[27]Variables Relevantes'!DO21</f>
        <v>206.01393765599994</v>
      </c>
      <c r="DP19" s="389">
        <f>'[27]Variables Relevantes'!DP21</f>
        <v>195.89696021799986</v>
      </c>
      <c r="DQ19" s="389">
        <f>'[27]Variables Relevantes'!DQ21</f>
        <v>173.03221309399993</v>
      </c>
      <c r="DR19" s="389">
        <f>'[27]Variables Relevantes'!DR21</f>
        <v>188.74981257000007</v>
      </c>
      <c r="DS19" s="389">
        <f>'[27]Variables Relevantes'!DS21</f>
        <v>181.02473079599991</v>
      </c>
      <c r="DT19" s="389">
        <f>'[27]Variables Relevantes'!DT21</f>
        <v>105.98117074600009</v>
      </c>
      <c r="DU19" s="389">
        <f>'[27]Variables Relevantes'!DU21</f>
        <v>124.45684796419711</v>
      </c>
      <c r="DV19" s="389">
        <f>'[27]Variables Relevantes'!DV21</f>
        <v>135.18714369619943</v>
      </c>
      <c r="DW19" s="389">
        <f>'[27]Variables Relevantes'!DW21</f>
        <v>180.33435806199984</v>
      </c>
      <c r="DX19" s="389">
        <f>'[27]Variables Relevantes'!DX21</f>
        <v>161.4269764550001</v>
      </c>
      <c r="DY19" s="389">
        <f>'[27]Variables Relevantes'!DY21</f>
        <v>194.61202861899994</v>
      </c>
      <c r="DZ19" s="389">
        <f>'[27]Variables Relevantes'!DZ21</f>
        <v>190.54241917600018</v>
      </c>
      <c r="EA19" s="389">
        <f>'[27]Variables Relevantes'!EA21</f>
        <v>203.18825429400007</v>
      </c>
      <c r="EB19" s="389">
        <f>'[27]Variables Relevantes'!EB21</f>
        <v>199.46885245900009</v>
      </c>
      <c r="EC19" s="389">
        <f>'[27]Variables Relevantes'!EC21</f>
        <v>183.53187694699994</v>
      </c>
      <c r="ED19" s="389">
        <f>'[27]Variables Relevantes'!ED21</f>
        <v>176.76903982612865</v>
      </c>
      <c r="EE19" s="389">
        <f>'[27]Variables Relevantes'!EE21</f>
        <v>280.20020605000008</v>
      </c>
      <c r="EF19" s="389">
        <f>'[27]Variables Relevantes'!EF21</f>
        <v>295.39770911900001</v>
      </c>
      <c r="EG19" s="389">
        <f>'[27]Variables Relevantes'!EG21</f>
        <v>191.81827547200012</v>
      </c>
      <c r="EH19" s="389">
        <f>'[27]Variables Relevantes'!EH21</f>
        <v>339.78835331900007</v>
      </c>
      <c r="EI19" s="389">
        <f>'[27]Variables Relevantes'!EI21</f>
        <v>308.73641269299998</v>
      </c>
      <c r="EJ19" s="389">
        <f>'[27]Variables Relevantes'!EJ21</f>
        <v>358.20951936355146</v>
      </c>
      <c r="EK19" s="389">
        <f>'[27]Variables Relevantes'!EK21</f>
        <v>420.86132134500014</v>
      </c>
      <c r="EL19" s="389">
        <f>'[27]Variables Relevantes'!EL21</f>
        <v>392.97833362921892</v>
      </c>
      <c r="EM19" s="389">
        <f>'[27]Variables Relevantes'!EM21</f>
        <v>476.09806687822515</v>
      </c>
      <c r="EN19" s="389">
        <f>'[27]Variables Relevantes'!EN21</f>
        <v>464.14452321999988</v>
      </c>
      <c r="EO19" s="389">
        <f>'[27]Variables Relevantes'!EO21</f>
        <v>485.29229103199987</v>
      </c>
      <c r="EP19" s="389">
        <f>'[27]Variables Relevantes'!EP21</f>
        <v>427.41664375000005</v>
      </c>
      <c r="EQ19" s="389">
        <f>'[27]Variables Relevantes'!EQ21</f>
        <v>419.40655130800008</v>
      </c>
      <c r="ER19" s="389">
        <f>'[27]Variables Relevantes'!ER21</f>
        <v>640.95330097753549</v>
      </c>
      <c r="ES19" s="389">
        <f>'[27]Variables Relevantes'!ES21</f>
        <v>598.52948034400038</v>
      </c>
      <c r="ET19" s="389">
        <f>'[27]Variables Relevantes'!ET21</f>
        <v>654.73319333800043</v>
      </c>
      <c r="EU19" s="389">
        <f>'[27]Variables Relevantes'!EU21</f>
        <v>582.2306365981899</v>
      </c>
      <c r="EV19" s="389">
        <f>'[27]Variables Relevantes'!EV21</f>
        <v>629.06088890199976</v>
      </c>
      <c r="EW19" s="389">
        <f>'[27]Variables Relevantes'!EW21</f>
        <v>589.29094909200001</v>
      </c>
      <c r="EX19" s="389">
        <f>'[27]Variables Relevantes'!EX21</f>
        <v>520.00113742600013</v>
      </c>
      <c r="EY19" s="389">
        <f>'[27]Variables Relevantes'!EY21</f>
        <v>539.56558343800032</v>
      </c>
      <c r="EZ19" s="389">
        <f>'[27]Variables Relevantes'!EZ21</f>
        <v>341.39298312058003</v>
      </c>
      <c r="FA19" s="389"/>
      <c r="FB19" s="389">
        <f>'[27]Variables Relevantes'!GW21</f>
        <v>1927.3377599999999</v>
      </c>
      <c r="FC19" s="389">
        <f>'[27]Variables Relevantes'!GX21</f>
        <v>1854.4807500000002</v>
      </c>
      <c r="FD19" s="389">
        <f>'[27]Variables Relevantes'!GY21</f>
        <v>1842.5194887844962</v>
      </c>
      <c r="FE19" s="389">
        <f>'[27]Variables Relevantes'!GZ21</f>
        <v>1927.8290000000002</v>
      </c>
      <c r="FF19" s="389">
        <f>'[27]Variables Relevantes'!HA21</f>
        <v>1190.4852815632287</v>
      </c>
      <c r="FG19" s="389">
        <f>'[27]Variables Relevantes'!HB21</f>
        <v>2201.0679787130002</v>
      </c>
      <c r="FH19" s="389">
        <f>'[27]Variables Relevantes'!HC21</f>
        <v>2099.638448956</v>
      </c>
      <c r="FI19" s="389">
        <f>'[27]Variables Relevantes'!HD21</f>
        <v>2140.6410599610003</v>
      </c>
      <c r="FJ19" s="389">
        <f>'[27]Variables Relevantes'!HE21</f>
        <v>2117.6059076780002</v>
      </c>
      <c r="FK19" s="389">
        <f>'[27]Variables Relevantes'!HF21</f>
        <v>2034.4329156903966</v>
      </c>
      <c r="FL19" s="389">
        <f>'[27]Variables Relevantes'!HG21</f>
        <v>3623.8579671011248</v>
      </c>
      <c r="FM19" s="389">
        <f>'[27]Variables Relevantes'!HH21</f>
        <v>6550.6251794257269</v>
      </c>
      <c r="FN19" s="389">
        <f>'[27]Variables Relevantes'!HI21</f>
        <v>637.30146906358027</v>
      </c>
      <c r="FO19" s="435"/>
      <c r="FP19" s="435"/>
      <c r="FQ19" s="435"/>
      <c r="FR19" s="435"/>
      <c r="FS19" s="435"/>
      <c r="FT19" s="435"/>
      <c r="FU19" s="435"/>
      <c r="FV19" s="435"/>
      <c r="FW19" s="435"/>
      <c r="FX19" s="435"/>
    </row>
    <row r="20" spans="1:190" s="385" customFormat="1" x14ac:dyDescent="0.2">
      <c r="A20" s="19"/>
      <c r="B20" s="23" t="s">
        <v>25</v>
      </c>
      <c r="C20" s="389">
        <f>'[27]Variables Relevantes'!C22</f>
        <v>628.06763258162141</v>
      </c>
      <c r="D20" s="389">
        <f>'[27]Variables Relevantes'!D22</f>
        <v>478.13762239400029</v>
      </c>
      <c r="E20" s="389">
        <f>'[27]Variables Relevantes'!E22</f>
        <v>149.93001018762112</v>
      </c>
      <c r="F20" s="386">
        <f>'[27]Variables Relevantes'!F22</f>
        <v>0.31357082807442022</v>
      </c>
      <c r="G20" s="388"/>
      <c r="H20" s="389">
        <f>'[27]Variables Relevantes'!H22</f>
        <v>440.12588894600009</v>
      </c>
      <c r="I20" s="389">
        <f>'[27]Variables Relevantes'!I22</f>
        <v>38.0117334480002</v>
      </c>
      <c r="J20" s="386">
        <f>'[27]Variables Relevantes'!J22</f>
        <v>8.6365593123889001E-2</v>
      </c>
      <c r="K20" s="388"/>
      <c r="L20" s="389">
        <f>'[27]Variables Relevantes'!L22</f>
        <v>144.6669</v>
      </c>
      <c r="M20" s="389">
        <f>'[27]Variables Relevantes'!M22</f>
        <v>160.55819999999997</v>
      </c>
      <c r="N20" s="389">
        <f>'[27]Variables Relevantes'!N22</f>
        <v>199.46150000000003</v>
      </c>
      <c r="O20" s="389">
        <f>'[27]Variables Relevantes'!O22</f>
        <v>158.81112999999996</v>
      </c>
      <c r="P20" s="389">
        <f>'[27]Variables Relevantes'!P22</f>
        <v>83.60260000000001</v>
      </c>
      <c r="Q20" s="389">
        <f>'[27]Variables Relevantes'!Q22</f>
        <v>206.98517999999999</v>
      </c>
      <c r="R20" s="389">
        <f>'[27]Variables Relevantes'!R22</f>
        <v>212.66970000000001</v>
      </c>
      <c r="S20" s="389">
        <f>'[27]Variables Relevantes'!S22</f>
        <v>232.42</v>
      </c>
      <c r="T20" s="389">
        <f>'[27]Variables Relevantes'!T22</f>
        <v>187.14699999999999</v>
      </c>
      <c r="U20" s="389">
        <f>'[27]Variables Relevantes'!U22</f>
        <v>217.45349999999999</v>
      </c>
      <c r="V20" s="389">
        <f>'[27]Variables Relevantes'!V22</f>
        <v>199.65509999999998</v>
      </c>
      <c r="W20" s="389">
        <f>'[27]Variables Relevantes'!W22</f>
        <v>225.65600000000001</v>
      </c>
      <c r="X20" s="389">
        <f>'[27]Variables Relevantes'!X22</f>
        <v>229.8596</v>
      </c>
      <c r="Y20" s="389">
        <f>'[27]Variables Relevantes'!Y22</f>
        <v>237.07050000000001</v>
      </c>
      <c r="Z20" s="389">
        <f>'[27]Variables Relevantes'!Z22</f>
        <v>257.54129999999998</v>
      </c>
      <c r="AA20" s="389">
        <f>'[27]Variables Relevantes'!AA22</f>
        <v>283.75549999999998</v>
      </c>
      <c r="AB20" s="389">
        <f>'[27]Variables Relevantes'!AB22</f>
        <v>290.60409999999996</v>
      </c>
      <c r="AC20" s="389">
        <f>'[27]Variables Relevantes'!AC22</f>
        <v>246.2251</v>
      </c>
      <c r="AD20" s="389">
        <f>'[27]Variables Relevantes'!AD22</f>
        <v>307.15199999999999</v>
      </c>
      <c r="AE20" s="389">
        <f>'[27]Variables Relevantes'!AE22</f>
        <v>323.48349999999999</v>
      </c>
      <c r="AF20" s="389">
        <f>'[27]Variables Relevantes'!AF22</f>
        <v>288.94400000000002</v>
      </c>
      <c r="AG20" s="389">
        <f>'[27]Variables Relevantes'!AG22</f>
        <v>319.23109999999997</v>
      </c>
      <c r="AH20" s="389">
        <f>'[27]Variables Relevantes'!AH22</f>
        <v>276.11849999999998</v>
      </c>
      <c r="AI20" s="389">
        <f>'[27]Variables Relevantes'!AI22</f>
        <v>283.34709999999995</v>
      </c>
      <c r="AJ20" s="389">
        <f>'[27]Variables Relevantes'!AJ22</f>
        <v>345.39021603800012</v>
      </c>
      <c r="AK20" s="389">
        <f>'[27]Variables Relevantes'!AK22</f>
        <v>319.4137198309997</v>
      </c>
      <c r="AL20" s="389">
        <f>'[27]Variables Relevantes'!AL22</f>
        <v>260.52359550699998</v>
      </c>
      <c r="AM20" s="389">
        <f>'[27]Variables Relevantes'!AM22</f>
        <v>319.94903945099998</v>
      </c>
      <c r="AN20" s="389">
        <f>'[27]Variables Relevantes'!AN22</f>
        <v>312.11014130099983</v>
      </c>
      <c r="AO20" s="389">
        <f>'[27]Variables Relevantes'!AO22</f>
        <v>311.88685699100012</v>
      </c>
      <c r="AP20" s="389">
        <f>'[27]Variables Relevantes'!AP22</f>
        <v>353.80397462899987</v>
      </c>
      <c r="AQ20" s="389">
        <f>'[27]Variables Relevantes'!AQ22</f>
        <v>333.91837080500028</v>
      </c>
      <c r="AR20" s="389">
        <f>'[27]Variables Relevantes'!AR22</f>
        <v>335.9433743570001</v>
      </c>
      <c r="AS20" s="389">
        <f>'[27]Variables Relevantes'!AS22</f>
        <v>353.65726399699992</v>
      </c>
      <c r="AT20" s="389">
        <f>'[27]Variables Relevantes'!AT22</f>
        <v>328.49033700900009</v>
      </c>
      <c r="AU20" s="389">
        <f>'[27]Variables Relevantes'!AU22</f>
        <v>329.00359343100018</v>
      </c>
      <c r="AV20" s="389">
        <f>'[27]Variables Relevantes'!AV22</f>
        <v>243.64399999999998</v>
      </c>
      <c r="AW20" s="389">
        <f>'[27]Variables Relevantes'!AW22</f>
        <v>292.04399999999998</v>
      </c>
      <c r="AX20" s="389">
        <f>'[27]Variables Relevantes'!AX22</f>
        <v>366.721</v>
      </c>
      <c r="AY20" s="389">
        <f>'[27]Variables Relevantes'!AY22</f>
        <v>378.01100000000002</v>
      </c>
      <c r="AZ20" s="389">
        <f>'[27]Variables Relevantes'!AZ22</f>
        <v>420.798</v>
      </c>
      <c r="BA20" s="389">
        <f>'[27]Variables Relevantes'!BA22</f>
        <v>409.96900000000005</v>
      </c>
      <c r="BB20" s="389">
        <f>'[27]Variables Relevantes'!BB22</f>
        <v>396.51299999999998</v>
      </c>
      <c r="BC20" s="389">
        <f>'[27]Variables Relevantes'!BC22</f>
        <v>423.47300000000001</v>
      </c>
      <c r="BD20" s="389">
        <f>'[27]Variables Relevantes'!BD22</f>
        <v>421.20799999999997</v>
      </c>
      <c r="BE20" s="389">
        <f>'[27]Variables Relevantes'!BE22</f>
        <v>418.41200000000003</v>
      </c>
      <c r="BF20" s="389">
        <f>'[27]Variables Relevantes'!BF22</f>
        <v>417.07500000000005</v>
      </c>
      <c r="BG20" s="389">
        <f>'[27]Variables Relevantes'!BG22</f>
        <v>440.053</v>
      </c>
      <c r="BH20" s="389">
        <f>'[27]Variables Relevantes'!BH22</f>
        <v>276.96144953299984</v>
      </c>
      <c r="BI20" s="389">
        <f>'[27]Variables Relevantes'!BI22</f>
        <v>259.79393053300009</v>
      </c>
      <c r="BJ20" s="389">
        <f>'[27]Variables Relevantes'!BJ22</f>
        <v>308.04544236100014</v>
      </c>
      <c r="BK20" s="389">
        <f>'[27]Variables Relevantes'!BK22</f>
        <v>354.23314056999993</v>
      </c>
      <c r="BL20" s="389">
        <f>'[27]Variables Relevantes'!BL22</f>
        <v>366.53012912299982</v>
      </c>
      <c r="BM20" s="389">
        <f>'[27]Variables Relevantes'!BM22</f>
        <v>335.99135837400001</v>
      </c>
      <c r="BN20" s="389">
        <f>'[27]Variables Relevantes'!BN22</f>
        <v>354.04917706600008</v>
      </c>
      <c r="BO20" s="389">
        <f>'[27]Variables Relevantes'!BO22</f>
        <v>324.95543702899982</v>
      </c>
      <c r="BP20" s="389">
        <f>'[27]Variables Relevantes'!BP22</f>
        <v>351.4827270979996</v>
      </c>
      <c r="BQ20" s="389">
        <f>'[27]Variables Relevantes'!BQ22</f>
        <v>337.13847492800005</v>
      </c>
      <c r="BR20" s="389">
        <f>'[27]Variables Relevantes'!BR22</f>
        <v>279.86575055999975</v>
      </c>
      <c r="BS20" s="389">
        <f>'[27]Variables Relevantes'!BS22</f>
        <v>319.15780995100005</v>
      </c>
      <c r="BT20" s="389">
        <f>'[27]Variables Relevantes'!BT22</f>
        <v>369.22379142099982</v>
      </c>
      <c r="BU20" s="389">
        <f>'[27]Variables Relevantes'!BU22</f>
        <v>344.75891638300004</v>
      </c>
      <c r="BV20" s="389">
        <f>'[27]Variables Relevantes'!BV22</f>
        <v>414.86759470900006</v>
      </c>
      <c r="BW20" s="389">
        <f>'[27]Variables Relevantes'!BW22</f>
        <v>399.54863090900005</v>
      </c>
      <c r="BX20" s="389">
        <f>'[27]Variables Relevantes'!BX22</f>
        <v>393.38647521799987</v>
      </c>
      <c r="BY20" s="389">
        <f>'[27]Variables Relevantes'!BY22</f>
        <v>392.41552256599971</v>
      </c>
      <c r="BZ20" s="389">
        <f>'[27]Variables Relevantes'!BZ22</f>
        <v>411.94705334299965</v>
      </c>
      <c r="CA20" s="389">
        <f>'[27]Variables Relevantes'!CA22</f>
        <v>409.357498986</v>
      </c>
      <c r="CB20" s="389">
        <f>'[27]Variables Relevantes'!CB22</f>
        <v>369.27979251300007</v>
      </c>
      <c r="CC20" s="389">
        <f>'[27]Variables Relevantes'!CC22</f>
        <v>391.30145719799964</v>
      </c>
      <c r="CD20" s="389">
        <f>'[27]Variables Relevantes'!CD22</f>
        <v>335.16255882099955</v>
      </c>
      <c r="CE20" s="389">
        <f>'[27]Variables Relevantes'!CE22</f>
        <v>365.98092420299963</v>
      </c>
      <c r="CF20" s="389">
        <f>'[27]Variables Relevantes'!CF22</f>
        <v>275.6835781850001</v>
      </c>
      <c r="CG20" s="389">
        <f>'[27]Variables Relevantes'!CG22</f>
        <v>191.06041176199994</v>
      </c>
      <c r="CH20" s="389">
        <f>'[27]Variables Relevantes'!CH22</f>
        <v>395.7532156929999</v>
      </c>
      <c r="CI20" s="389">
        <f>'[27]Variables Relevantes'!CI22</f>
        <v>396.31356246499979</v>
      </c>
      <c r="CJ20" s="389">
        <f>'[27]Variables Relevantes'!CJ22</f>
        <v>386.51887379599981</v>
      </c>
      <c r="CK20" s="389">
        <f>'[27]Variables Relevantes'!CK22</f>
        <v>375.42223363699992</v>
      </c>
      <c r="CL20" s="389">
        <f>'[27]Variables Relevantes'!CL22</f>
        <v>391.19833341599985</v>
      </c>
      <c r="CM20" s="389">
        <f>'[27]Variables Relevantes'!CM22</f>
        <v>397.50917547099993</v>
      </c>
      <c r="CN20" s="389">
        <f>'[27]Variables Relevantes'!CN22</f>
        <v>374.68345677599984</v>
      </c>
      <c r="CO20" s="389">
        <f>'[27]Variables Relevantes'!CO22</f>
        <v>382.63516406199989</v>
      </c>
      <c r="CP20" s="389">
        <f>'[27]Variables Relevantes'!CP22</f>
        <v>387.63287400000002</v>
      </c>
      <c r="CQ20" s="389">
        <f>'[27]Variables Relevantes'!CQ22</f>
        <v>422.68668920299996</v>
      </c>
      <c r="CR20" s="389">
        <f>'[27]Variables Relevantes'!CR22</f>
        <v>402.81021798399991</v>
      </c>
      <c r="CS20" s="389">
        <f>'[27]Variables Relevantes'!CS22</f>
        <v>328.08912581099997</v>
      </c>
      <c r="CT20" s="389">
        <f>'[27]Variables Relevantes'!CT22</f>
        <v>391.57076590899931</v>
      </c>
      <c r="CU20" s="389">
        <f>'[27]Variables Relevantes'!CU22</f>
        <v>414.42021231099977</v>
      </c>
      <c r="CV20" s="389">
        <f>'[27]Variables Relevantes'!CV22</f>
        <v>368.65667315799976</v>
      </c>
      <c r="CW20" s="389">
        <f>'[27]Variables Relevantes'!CW22</f>
        <v>337.20255169599994</v>
      </c>
      <c r="CX20" s="389">
        <f>'[27]Variables Relevantes'!CX22</f>
        <v>350.77204032700007</v>
      </c>
      <c r="CY20" s="389">
        <f>'[27]Variables Relevantes'!CY22</f>
        <v>373.64134559499996</v>
      </c>
      <c r="CZ20" s="389">
        <f>'[27]Variables Relevantes'!CZ22</f>
        <v>363.51108484099967</v>
      </c>
      <c r="DA20" s="389">
        <f>'[27]Variables Relevantes'!DA22</f>
        <v>414.61844497399989</v>
      </c>
      <c r="DB20" s="389">
        <f>'[27]Variables Relevantes'!DB22</f>
        <v>388.98946470800007</v>
      </c>
      <c r="DC20" s="389">
        <f>'[27]Variables Relevantes'!DC22</f>
        <v>417.42148981399993</v>
      </c>
      <c r="DD20" s="389">
        <f>'[27]Variables Relevantes'!DD22</f>
        <v>267.037984693</v>
      </c>
      <c r="DE20" s="389">
        <f>'[27]Variables Relevantes'!DE22</f>
        <v>322.03827618299971</v>
      </c>
      <c r="DF20" s="389">
        <f>'[27]Variables Relevantes'!DF22</f>
        <v>370.33686436999977</v>
      </c>
      <c r="DG20" s="389">
        <f>'[27]Variables Relevantes'!DG22</f>
        <v>411.43175023900005</v>
      </c>
      <c r="DH20" s="389">
        <f>'[27]Variables Relevantes'!DH22</f>
        <v>460.5890351139999</v>
      </c>
      <c r="DI20" s="389">
        <f>'[27]Variables Relevantes'!DI22</f>
        <v>477.07466493200013</v>
      </c>
      <c r="DJ20" s="389">
        <f>'[27]Variables Relevantes'!DJ22</f>
        <v>451.07464924499982</v>
      </c>
      <c r="DK20" s="389">
        <f>'[27]Variables Relevantes'!DK22</f>
        <v>528.04727442600006</v>
      </c>
      <c r="DL20" s="389">
        <f>'[27]Variables Relevantes'!DL22</f>
        <v>494.864504603</v>
      </c>
      <c r="DM20" s="389">
        <f>'[27]Variables Relevantes'!DM22</f>
        <v>526.53890136600035</v>
      </c>
      <c r="DN20" s="389">
        <f>'[27]Variables Relevantes'!DN22</f>
        <v>510.22874556199918</v>
      </c>
      <c r="DO20" s="389">
        <f>'[27]Variables Relevantes'!DO22</f>
        <v>520.92794247300014</v>
      </c>
      <c r="DP20" s="389">
        <f>'[27]Variables Relevantes'!DP22</f>
        <v>443.51702471900023</v>
      </c>
      <c r="DQ20" s="389">
        <f>'[27]Variables Relevantes'!DQ22</f>
        <v>411.34766242500001</v>
      </c>
      <c r="DR20" s="389">
        <f>'[27]Variables Relevantes'!DR22</f>
        <v>410.90119277299982</v>
      </c>
      <c r="DS20" s="389">
        <f>'[27]Variables Relevantes'!DS22</f>
        <v>506.18151671500004</v>
      </c>
      <c r="DT20" s="389">
        <f>'[27]Variables Relevantes'!DT22</f>
        <v>520.55157088100009</v>
      </c>
      <c r="DU20" s="389">
        <f>'[27]Variables Relevantes'!DU22</f>
        <v>505.64908368799968</v>
      </c>
      <c r="DV20" s="389">
        <f>'[27]Variables Relevantes'!DV22</f>
        <v>518.69983162799986</v>
      </c>
      <c r="DW20" s="389">
        <f>'[27]Variables Relevantes'!DW22</f>
        <v>521.36767910299966</v>
      </c>
      <c r="DX20" s="389">
        <f>'[27]Variables Relevantes'!DX22</f>
        <v>324.86167061099991</v>
      </c>
      <c r="DY20" s="389">
        <f>'[27]Variables Relevantes'!DY22</f>
        <v>396.43984102500008</v>
      </c>
      <c r="DZ20" s="389">
        <f>'[27]Variables Relevantes'!DZ22</f>
        <v>380.51423244799992</v>
      </c>
      <c r="EA20" s="389">
        <f>'[27]Variables Relevantes'!EA22</f>
        <v>403.76446517700003</v>
      </c>
      <c r="EB20" s="389">
        <f>'[27]Variables Relevantes'!EB22</f>
        <v>440.12588894600009</v>
      </c>
      <c r="EC20" s="389">
        <f>'[27]Variables Relevantes'!EC22</f>
        <v>351.64778605699991</v>
      </c>
      <c r="ED20" s="389">
        <f>'[27]Variables Relevantes'!ED22</f>
        <v>397.52649289199985</v>
      </c>
      <c r="EE20" s="389">
        <f>'[27]Variables Relevantes'!EE22</f>
        <v>338.11531579399991</v>
      </c>
      <c r="EF20" s="389">
        <f>'[27]Variables Relevantes'!EF22</f>
        <v>436.53967069499993</v>
      </c>
      <c r="EG20" s="389">
        <f>'[27]Variables Relevantes'!EG22</f>
        <v>452.29789836599991</v>
      </c>
      <c r="EH20" s="389">
        <f>'[27]Variables Relevantes'!EH22</f>
        <v>467.00366349999979</v>
      </c>
      <c r="EI20" s="389">
        <f>'[27]Variables Relevantes'!EI22</f>
        <v>494.84065214200001</v>
      </c>
      <c r="EJ20" s="389">
        <f>'[27]Variables Relevantes'!EJ22</f>
        <v>388.21937818500021</v>
      </c>
      <c r="EK20" s="389">
        <f>'[27]Variables Relevantes'!EK22</f>
        <v>448.76014887099996</v>
      </c>
      <c r="EL20" s="389">
        <f>'[27]Variables Relevantes'!EL22</f>
        <v>488.87578250700017</v>
      </c>
      <c r="EM20" s="389">
        <f>'[27]Variables Relevantes'!EM22</f>
        <v>508.75982202800003</v>
      </c>
      <c r="EN20" s="389">
        <f>'[27]Variables Relevantes'!EN22</f>
        <v>478.13762239400029</v>
      </c>
      <c r="EO20" s="389">
        <f>'[27]Variables Relevantes'!EO22</f>
        <v>323.75212733299998</v>
      </c>
      <c r="EP20" s="389">
        <f>'[27]Variables Relevantes'!EP22</f>
        <v>350.103750977</v>
      </c>
      <c r="EQ20" s="389">
        <f>'[27]Variables Relevantes'!EQ22</f>
        <v>351.53816707999999</v>
      </c>
      <c r="ER20" s="389">
        <f>'[27]Variables Relevantes'!ER22</f>
        <v>340.38609065100007</v>
      </c>
      <c r="ES20" s="389">
        <f>'[27]Variables Relevantes'!ES22</f>
        <v>360.88514177500008</v>
      </c>
      <c r="ET20" s="389">
        <f>'[27]Variables Relevantes'!ET22</f>
        <v>311.12600697899995</v>
      </c>
      <c r="EU20" s="389">
        <f>'[27]Variables Relevantes'!EU22</f>
        <v>532.41214018336302</v>
      </c>
      <c r="EV20" s="389">
        <f>'[27]Variables Relevantes'!EV22</f>
        <v>439.42093341736523</v>
      </c>
      <c r="EW20" s="389">
        <f>'[27]Variables Relevantes'!EW22</f>
        <v>606.02555411910248</v>
      </c>
      <c r="EX20" s="389">
        <f>'[27]Variables Relevantes'!EX22</f>
        <v>582.95205941448</v>
      </c>
      <c r="EY20" s="389">
        <f>'[27]Variables Relevantes'!EY22</f>
        <v>622.29548591897776</v>
      </c>
      <c r="EZ20" s="389">
        <f>'[27]Variables Relevantes'!EZ22</f>
        <v>628.06763258162141</v>
      </c>
      <c r="FA20" s="389"/>
      <c r="FB20" s="389">
        <f>'[27]Variables Relevantes'!GW22</f>
        <v>2229.0868100000002</v>
      </c>
      <c r="FC20" s="389">
        <f>'[27]Variables Relevantes'!GX22</f>
        <v>3343.3322999999996</v>
      </c>
      <c r="FD20" s="389">
        <f>'[27]Variables Relevantes'!GY22</f>
        <v>3904.0904833470008</v>
      </c>
      <c r="FE20" s="389">
        <f>'[27]Variables Relevantes'!GZ22</f>
        <v>4627.9209999999994</v>
      </c>
      <c r="FF20" s="389">
        <f>'[27]Variables Relevantes'!HA22</f>
        <v>3868.2048271259991</v>
      </c>
      <c r="FG20" s="389">
        <f>'[27]Variables Relevantes'!HB22</f>
        <v>4597.230216269998</v>
      </c>
      <c r="FH20" s="389">
        <f>'[27]Variables Relevantes'!HC22</f>
        <v>4377.0975684659988</v>
      </c>
      <c r="FI20" s="389">
        <f>'[27]Variables Relevantes'!HD22</f>
        <v>4551.7034171279984</v>
      </c>
      <c r="FJ20" s="389">
        <f>'[27]Variables Relevantes'!HE22</f>
        <v>5340.190593205999</v>
      </c>
      <c r="FK20" s="389">
        <f>'[27]Variables Relevantes'!HF22</f>
        <v>5343.7957711930003</v>
      </c>
      <c r="FL20" s="389">
        <f>'[27]Variables Relevantes'!HG22</f>
        <v>5212.7124999829994</v>
      </c>
      <c r="FM20" s="389">
        <f>'[27]Variables Relevantes'!HH22</f>
        <v>5299.035080242289</v>
      </c>
      <c r="FN20" s="389">
        <f>'[27]Variables Relevantes'!HI22</f>
        <v>1281.8223672143222</v>
      </c>
      <c r="FO20" s="435"/>
      <c r="FP20" s="435"/>
      <c r="FQ20" s="435"/>
      <c r="FR20" s="435"/>
      <c r="FS20" s="435"/>
      <c r="FT20" s="435"/>
      <c r="FU20" s="435"/>
      <c r="FV20" s="435"/>
      <c r="FW20" s="435"/>
      <c r="FX20" s="435"/>
    </row>
    <row r="21" spans="1:190" s="385" customFormat="1" x14ac:dyDescent="0.2">
      <c r="A21" s="19"/>
      <c r="B21" s="23" t="s">
        <v>19</v>
      </c>
      <c r="C21" s="389">
        <f>'[27]Variables Relevantes'!C23</f>
        <v>1.6206006220000002</v>
      </c>
      <c r="D21" s="389">
        <f>'[27]Variables Relevantes'!D23</f>
        <v>8.4128990640000012</v>
      </c>
      <c r="E21" s="389">
        <f>'[27]Variables Relevantes'!E23</f>
        <v>-6.7922984420000008</v>
      </c>
      <c r="F21" s="386">
        <f>'[27]Variables Relevantes'!F23</f>
        <v>-0.80736716206012948</v>
      </c>
      <c r="G21" s="388"/>
      <c r="H21" s="389">
        <f>'[27]Variables Relevantes'!H23</f>
        <v>40.358736337999993</v>
      </c>
      <c r="I21" s="389">
        <f>'[27]Variables Relevantes'!I23</f>
        <v>-31.945837273999992</v>
      </c>
      <c r="J21" s="386">
        <f>'[27]Variables Relevantes'!J23</f>
        <v>-0.79154701491288293</v>
      </c>
      <c r="K21" s="388"/>
      <c r="L21" s="389">
        <f>'[27]Variables Relevantes'!L23</f>
        <v>32.565630000000624</v>
      </c>
      <c r="M21" s="389">
        <f>'[27]Variables Relevantes'!M23</f>
        <v>31.406800000000548</v>
      </c>
      <c r="N21" s="389">
        <f>'[27]Variables Relevantes'!N23</f>
        <v>45.006410000000606</v>
      </c>
      <c r="O21" s="389">
        <f>'[27]Variables Relevantes'!O23</f>
        <v>77.587309999997572</v>
      </c>
      <c r="P21" s="389">
        <f>'[27]Variables Relevantes'!P23</f>
        <v>105.38251999999784</v>
      </c>
      <c r="Q21" s="389">
        <f>'[27]Variables Relevantes'!Q23</f>
        <v>73.998999999997793</v>
      </c>
      <c r="R21" s="389">
        <f>'[27]Variables Relevantes'!R23</f>
        <v>90.363659999997793</v>
      </c>
      <c r="S21" s="389">
        <f>'[27]Variables Relevantes'!S23</f>
        <v>102.56098999999769</v>
      </c>
      <c r="T21" s="389">
        <f>'[27]Variables Relevantes'!T23</f>
        <v>76.003899999997884</v>
      </c>
      <c r="U21" s="389">
        <f>'[27]Variables Relevantes'!U23</f>
        <v>59.023200000000607</v>
      </c>
      <c r="V21" s="389">
        <f>'[27]Variables Relevantes'!V23</f>
        <v>61.432300000000531</v>
      </c>
      <c r="W21" s="389">
        <f>'[27]Variables Relevantes'!W23</f>
        <v>44.449100000000641</v>
      </c>
      <c r="X21" s="389">
        <f>'[27]Variables Relevantes'!X23</f>
        <v>0.80749999999999988</v>
      </c>
      <c r="Y21" s="389">
        <f>'[27]Variables Relevantes'!Y23</f>
        <v>0.65739999999999987</v>
      </c>
      <c r="Z21" s="389">
        <f>'[27]Variables Relevantes'!Z23</f>
        <v>54.053699999999999</v>
      </c>
      <c r="AA21" s="389">
        <f>'[27]Variables Relevantes'!AA23</f>
        <v>46.845599999999997</v>
      </c>
      <c r="AB21" s="389">
        <f>'[27]Variables Relevantes'!AB23</f>
        <v>40.244500000000002</v>
      </c>
      <c r="AC21" s="389">
        <f>'[27]Variables Relevantes'!AC23</f>
        <v>29.492600000000003</v>
      </c>
      <c r="AD21" s="389">
        <f>'[27]Variables Relevantes'!AD23</f>
        <v>25.3445</v>
      </c>
      <c r="AE21" s="389">
        <f>'[27]Variables Relevantes'!AE23</f>
        <v>28.214200000000002</v>
      </c>
      <c r="AF21" s="389">
        <f>'[27]Variables Relevantes'!AF23</f>
        <v>11.657399999999999</v>
      </c>
      <c r="AG21" s="389">
        <f>'[27]Variables Relevantes'!AG23</f>
        <v>3.7237000000000005</v>
      </c>
      <c r="AH21" s="389">
        <f>'[27]Variables Relevantes'!AH23</f>
        <v>8.2577999999999996</v>
      </c>
      <c r="AI21" s="389">
        <f>'[27]Variables Relevantes'!AI23</f>
        <v>10.9999</v>
      </c>
      <c r="AJ21" s="389">
        <f>'[27]Variables Relevantes'!AJ23</f>
        <v>17.834612263000004</v>
      </c>
      <c r="AK21" s="389">
        <f>'[27]Variables Relevantes'!AK23</f>
        <v>6.8083313280000022</v>
      </c>
      <c r="AL21" s="389">
        <f>'[27]Variables Relevantes'!AL23</f>
        <v>70.75740182700001</v>
      </c>
      <c r="AM21" s="389">
        <f>'[27]Variables Relevantes'!AM23</f>
        <v>54.928246740999995</v>
      </c>
      <c r="AN21" s="389">
        <f>'[27]Variables Relevantes'!AN23</f>
        <v>95.01411256467199</v>
      </c>
      <c r="AO21" s="389">
        <f>'[27]Variables Relevantes'!AO23</f>
        <v>70.089366928999993</v>
      </c>
      <c r="AP21" s="389">
        <f>'[27]Variables Relevantes'!AP23</f>
        <v>99.770045204000013</v>
      </c>
      <c r="AQ21" s="389">
        <f>'[27]Variables Relevantes'!AQ23</f>
        <v>126.42150433699999</v>
      </c>
      <c r="AR21" s="389">
        <f>'[27]Variables Relevantes'!AR23</f>
        <v>82.648066026000009</v>
      </c>
      <c r="AS21" s="389">
        <f>'[27]Variables Relevantes'!AS23</f>
        <v>101.70013737000004</v>
      </c>
      <c r="AT21" s="389">
        <f>'[27]Variables Relevantes'!AT23</f>
        <v>58.972407369000003</v>
      </c>
      <c r="AU21" s="389">
        <f>'[27]Variables Relevantes'!AU23</f>
        <v>54.517903425999997</v>
      </c>
      <c r="AV21" s="389">
        <f>'[27]Variables Relevantes'!AV23</f>
        <v>95.993999999999986</v>
      </c>
      <c r="AW21" s="389">
        <f>'[27]Variables Relevantes'!AW23</f>
        <v>61.835000000000001</v>
      </c>
      <c r="AX21" s="389">
        <f>'[27]Variables Relevantes'!AX23</f>
        <v>46.945999999999998</v>
      </c>
      <c r="AY21" s="389">
        <f>'[27]Variables Relevantes'!AY23</f>
        <v>49.153999999999996</v>
      </c>
      <c r="AZ21" s="389">
        <f>'[27]Variables Relevantes'!AZ23</f>
        <v>38.879999999999995</v>
      </c>
      <c r="BA21" s="389">
        <f>'[27]Variables Relevantes'!BA23</f>
        <v>98.727000000000004</v>
      </c>
      <c r="BB21" s="389">
        <f>'[27]Variables Relevantes'!BB23</f>
        <v>72.706000000000003</v>
      </c>
      <c r="BC21" s="389">
        <f>'[27]Variables Relevantes'!BC23</f>
        <v>53.403999999999996</v>
      </c>
      <c r="BD21" s="389">
        <f>'[27]Variables Relevantes'!BD23</f>
        <v>33.06</v>
      </c>
      <c r="BE21" s="389">
        <f>'[27]Variables Relevantes'!BE23</f>
        <v>46.788999999999994</v>
      </c>
      <c r="BF21" s="389">
        <f>'[27]Variables Relevantes'!BF23</f>
        <v>96.000999999999991</v>
      </c>
      <c r="BG21" s="389">
        <f>'[27]Variables Relevantes'!BG23</f>
        <v>86.568999999999988</v>
      </c>
      <c r="BH21" s="389">
        <f>'[27]Variables Relevantes'!BH23</f>
        <v>69.098393040000005</v>
      </c>
      <c r="BI21" s="389">
        <f>'[27]Variables Relevantes'!BI23</f>
        <v>51.786869382000006</v>
      </c>
      <c r="BJ21" s="389">
        <f>'[27]Variables Relevantes'!BJ23</f>
        <v>39.980738782999993</v>
      </c>
      <c r="BK21" s="389">
        <f>'[27]Variables Relevantes'!BK23</f>
        <v>61.03764254299999</v>
      </c>
      <c r="BL21" s="389">
        <f>'[27]Variables Relevantes'!BL23</f>
        <v>98.821346086000005</v>
      </c>
      <c r="BM21" s="389">
        <f>'[27]Variables Relevantes'!BM23</f>
        <v>25.319085213999998</v>
      </c>
      <c r="BN21" s="389">
        <f>'[27]Variables Relevantes'!BN23</f>
        <v>14.713970371999997</v>
      </c>
      <c r="BO21" s="389">
        <f>'[27]Variables Relevantes'!BO23</f>
        <v>64.820540822999988</v>
      </c>
      <c r="BP21" s="389">
        <f>'[27]Variables Relevantes'!BP23</f>
        <v>48.369277632999989</v>
      </c>
      <c r="BQ21" s="389">
        <f>'[27]Variables Relevantes'!BQ23</f>
        <v>10.709335781000005</v>
      </c>
      <c r="BR21" s="389">
        <f>'[27]Variables Relevantes'!BR23</f>
        <v>2.696450842</v>
      </c>
      <c r="BS21" s="389">
        <f>'[27]Variables Relevantes'!BS23</f>
        <v>0.94560826200000025</v>
      </c>
      <c r="BT21" s="389">
        <f>'[27]Variables Relevantes'!BT23</f>
        <v>1.4509409990000004</v>
      </c>
      <c r="BU21" s="389">
        <f>'[27]Variables Relevantes'!BU23</f>
        <v>12.362486414999999</v>
      </c>
      <c r="BV21" s="389">
        <f>'[27]Variables Relevantes'!BV23</f>
        <v>0.26298027400000001</v>
      </c>
      <c r="BW21" s="389">
        <f>'[27]Variables Relevantes'!BW23</f>
        <v>2.5164766909999998</v>
      </c>
      <c r="BX21" s="389">
        <f>'[27]Variables Relevantes'!BX23</f>
        <v>0.52124391700000006</v>
      </c>
      <c r="BY21" s="389">
        <f>'[27]Variables Relevantes'!BY23</f>
        <v>6.3247171550000001</v>
      </c>
      <c r="BZ21" s="389">
        <f>'[27]Variables Relevantes'!BZ23</f>
        <v>23.850554713999998</v>
      </c>
      <c r="CA21" s="389">
        <f>'[27]Variables Relevantes'!CA23</f>
        <v>8.2042075279999995</v>
      </c>
      <c r="CB21" s="389">
        <f>'[27]Variables Relevantes'!CB23</f>
        <v>19.463011993000006</v>
      </c>
      <c r="CC21" s="389">
        <f>'[27]Variables Relevantes'!CC23</f>
        <v>16.855069362999998</v>
      </c>
      <c r="CD21" s="389">
        <f>'[27]Variables Relevantes'!CD23</f>
        <v>64.379244759000102</v>
      </c>
      <c r="CE21" s="389">
        <f>'[27]Variables Relevantes'!CE23</f>
        <v>10.681114303999999</v>
      </c>
      <c r="CF21" s="389">
        <f>'[27]Variables Relevantes'!CF23</f>
        <v>66.613438934000015</v>
      </c>
      <c r="CG21" s="389">
        <f>'[27]Variables Relevantes'!CG23</f>
        <v>125.60676348100009</v>
      </c>
      <c r="CH21" s="389">
        <f>'[27]Variables Relevantes'!CH23</f>
        <v>25.610016194</v>
      </c>
      <c r="CI21" s="389">
        <f>'[27]Variables Relevantes'!CI23</f>
        <v>42.263634713000002</v>
      </c>
      <c r="CJ21" s="389">
        <f>'[27]Variables Relevantes'!CJ23</f>
        <v>97.338052156000046</v>
      </c>
      <c r="CK21" s="389">
        <f>'[27]Variables Relevantes'!CK23</f>
        <v>119.72252033400004</v>
      </c>
      <c r="CL21" s="389">
        <f>'[27]Variables Relevantes'!CL23</f>
        <v>118.36720751100003</v>
      </c>
      <c r="CM21" s="389">
        <f>'[27]Variables Relevantes'!CM23</f>
        <v>130.29496319500004</v>
      </c>
      <c r="CN21" s="389">
        <f>'[27]Variables Relevantes'!CN23</f>
        <v>133.30949049899999</v>
      </c>
      <c r="CO21" s="389">
        <f>'[27]Variables Relevantes'!CO23</f>
        <v>155.86831169100026</v>
      </c>
      <c r="CP21" s="389">
        <f>'[27]Variables Relevantes'!CP23</f>
        <v>76.252133999999998</v>
      </c>
      <c r="CQ21" s="389">
        <f>'[27]Variables Relevantes'!CQ23</f>
        <v>47.607449276999972</v>
      </c>
      <c r="CR21" s="389">
        <f>'[27]Variables Relevantes'!CR23</f>
        <v>31.930187973000006</v>
      </c>
      <c r="CS21" s="389">
        <f>'[27]Variables Relevantes'!CS23</f>
        <v>92.56871799200006</v>
      </c>
      <c r="CT21" s="389">
        <f>'[27]Variables Relevantes'!CT23</f>
        <v>128.33317320400002</v>
      </c>
      <c r="CU21" s="389">
        <f>'[27]Variables Relevantes'!CU23</f>
        <v>120.62495833600006</v>
      </c>
      <c r="CV21" s="389">
        <f>'[27]Variables Relevantes'!CV23</f>
        <v>122.44918295700002</v>
      </c>
      <c r="CW21" s="389">
        <f>'[27]Variables Relevantes'!CW23</f>
        <v>114.00654917700004</v>
      </c>
      <c r="CX21" s="389">
        <f>'[27]Variables Relevantes'!CX23</f>
        <v>148.24333645800004</v>
      </c>
      <c r="CY21" s="389">
        <f>'[27]Variables Relevantes'!CY23</f>
        <v>146.84397028400002</v>
      </c>
      <c r="CZ21" s="389">
        <f>'[27]Variables Relevantes'!CZ23</f>
        <v>129.79000719999996</v>
      </c>
      <c r="DA21" s="389">
        <f>'[27]Variables Relevantes'!DA23</f>
        <v>98.412729471000048</v>
      </c>
      <c r="DB21" s="389">
        <f>'[27]Variables Relevantes'!DB23</f>
        <v>32.017978925999991</v>
      </c>
      <c r="DC21" s="389">
        <f>'[27]Variables Relevantes'!DC23</f>
        <v>20.096722015000005</v>
      </c>
      <c r="DD21" s="389">
        <f>'[27]Variables Relevantes'!DD23</f>
        <v>25.920413191000002</v>
      </c>
      <c r="DE21" s="389">
        <f>'[27]Variables Relevantes'!DE23</f>
        <v>53.49450595700003</v>
      </c>
      <c r="DF21" s="389">
        <f>'[27]Variables Relevantes'!DF23</f>
        <v>55.58266040500002</v>
      </c>
      <c r="DG21" s="389">
        <f>'[27]Variables Relevantes'!DG23</f>
        <v>35.741060032</v>
      </c>
      <c r="DH21" s="389">
        <f>'[27]Variables Relevantes'!DH23</f>
        <v>17.184702544000004</v>
      </c>
      <c r="DI21" s="389">
        <f>'[27]Variables Relevantes'!DI23</f>
        <v>34.504817231000004</v>
      </c>
      <c r="DJ21" s="389">
        <f>'[27]Variables Relevantes'!DJ23</f>
        <v>71.864085127999999</v>
      </c>
      <c r="DK21" s="389">
        <f>'[27]Variables Relevantes'!DK23</f>
        <v>53.418593272999992</v>
      </c>
      <c r="DL21" s="389">
        <f>'[27]Variables Relevantes'!DL23</f>
        <v>50.359961716999983</v>
      </c>
      <c r="DM21" s="389">
        <f>'[27]Variables Relevantes'!DM23</f>
        <v>60.530697106000005</v>
      </c>
      <c r="DN21" s="389">
        <f>'[27]Variables Relevantes'!DN23</f>
        <v>59.198725732999968</v>
      </c>
      <c r="DO21" s="389">
        <f>'[27]Variables Relevantes'!DO23</f>
        <v>1.7496272919999998</v>
      </c>
      <c r="DP21" s="389">
        <f>'[27]Variables Relevantes'!DP23</f>
        <v>22.719474443000003</v>
      </c>
      <c r="DQ21" s="389">
        <f>'[27]Variables Relevantes'!DQ23</f>
        <v>0</v>
      </c>
      <c r="DR21" s="389">
        <f>'[27]Variables Relevantes'!DR23</f>
        <v>46.305845579000021</v>
      </c>
      <c r="DS21" s="389">
        <f>'[27]Variables Relevantes'!DS23</f>
        <v>14.850049462000001</v>
      </c>
      <c r="DT21" s="389">
        <f>'[27]Variables Relevantes'!DT23</f>
        <v>54.277171820999996</v>
      </c>
      <c r="DU21" s="389">
        <f>'[27]Variables Relevantes'!DU23</f>
        <v>80.290642758000047</v>
      </c>
      <c r="DV21" s="389">
        <f>'[27]Variables Relevantes'!DV23</f>
        <v>106.26963531800006</v>
      </c>
      <c r="DW21" s="389">
        <f>'[27]Variables Relevantes'!DW23</f>
        <v>94.593983013000013</v>
      </c>
      <c r="DX21" s="389">
        <f>'[27]Variables Relevantes'!DX23</f>
        <v>154.09552440700006</v>
      </c>
      <c r="DY21" s="389">
        <f>'[27]Variables Relevantes'!DY23</f>
        <v>92.141327669000034</v>
      </c>
      <c r="DZ21" s="389">
        <f>'[27]Variables Relevantes'!DZ23</f>
        <v>112.886572345</v>
      </c>
      <c r="EA21" s="389">
        <f>'[27]Variables Relevantes'!EA23</f>
        <v>86.307907403000016</v>
      </c>
      <c r="EB21" s="389">
        <f>'[27]Variables Relevantes'!EB23</f>
        <v>40.358736337999993</v>
      </c>
      <c r="EC21" s="389">
        <f>'[27]Variables Relevantes'!EC23</f>
        <v>87.636614791</v>
      </c>
      <c r="ED21" s="389">
        <f>'[27]Variables Relevantes'!ED23</f>
        <v>157.64367085500007</v>
      </c>
      <c r="EE21" s="389">
        <f>'[27]Variables Relevantes'!EE23</f>
        <v>119.26297332000003</v>
      </c>
      <c r="EF21" s="389">
        <f>'[27]Variables Relevantes'!EF23</f>
        <v>106.46999498000005</v>
      </c>
      <c r="EG21" s="389">
        <f>'[27]Variables Relevantes'!EG23</f>
        <v>106.30002850999998</v>
      </c>
      <c r="EH21" s="389">
        <f>'[27]Variables Relevantes'!EH23</f>
        <v>95.522075660999974</v>
      </c>
      <c r="EI21" s="389">
        <f>'[27]Variables Relevantes'!EI23</f>
        <v>84.834863501000001</v>
      </c>
      <c r="EJ21" s="389">
        <f>'[27]Variables Relevantes'!EJ23</f>
        <v>153.933379</v>
      </c>
      <c r="EK21" s="389">
        <f>'[27]Variables Relevantes'!EK23</f>
        <v>101.56017158400003</v>
      </c>
      <c r="EL21" s="389">
        <f>'[27]Variables Relevantes'!EL23</f>
        <v>51.620207779000012</v>
      </c>
      <c r="EM21" s="389">
        <f>'[27]Variables Relevantes'!EM23</f>
        <v>16.401873799000001</v>
      </c>
      <c r="EN21" s="389">
        <f>'[27]Variables Relevantes'!EN23</f>
        <v>8.4128990640000012</v>
      </c>
      <c r="EO21" s="389">
        <f>'[27]Variables Relevantes'!EO23</f>
        <v>20.018545960000004</v>
      </c>
      <c r="EP21" s="389">
        <f>'[27]Variables Relevantes'!EP23</f>
        <v>14.198452792000003</v>
      </c>
      <c r="EQ21" s="389">
        <f>'[27]Variables Relevantes'!EQ23</f>
        <v>0.80405176699999992</v>
      </c>
      <c r="ER21" s="389">
        <f>'[27]Variables Relevantes'!ER23</f>
        <v>2.3181937559999999</v>
      </c>
      <c r="ES21" s="389">
        <f>'[27]Variables Relevantes'!ES23</f>
        <v>24.750911693999992</v>
      </c>
      <c r="ET21" s="389">
        <f>'[27]Variables Relevantes'!ET23</f>
        <v>56.770185518999973</v>
      </c>
      <c r="EU21" s="389">
        <f>'[27]Variables Relevantes'!EU23</f>
        <v>2.6962517899999994</v>
      </c>
      <c r="EV21" s="389">
        <f>'[27]Variables Relevantes'!EV23</f>
        <v>12.942650162000007</v>
      </c>
      <c r="EW21" s="389">
        <f>'[27]Variables Relevantes'!EW23</f>
        <v>1.3812055209999998</v>
      </c>
      <c r="EX21" s="389">
        <f>'[27]Variables Relevantes'!EX23</f>
        <v>0.67068112700000004</v>
      </c>
      <c r="EY21" s="389">
        <f>'[27]Variables Relevantes'!EY23</f>
        <v>0</v>
      </c>
      <c r="EZ21" s="389">
        <f>'[27]Variables Relevantes'!EZ23</f>
        <v>1.6206006220000002</v>
      </c>
      <c r="FA21" s="389"/>
      <c r="FB21" s="389">
        <f>'[27]Variables Relevantes'!GW23</f>
        <v>799.78081999999017</v>
      </c>
      <c r="FC21" s="389">
        <f>'[27]Variables Relevantes'!GX23</f>
        <v>260.29880000000003</v>
      </c>
      <c r="FD21" s="389">
        <f>'[27]Variables Relevantes'!GY23</f>
        <v>839.46213538467202</v>
      </c>
      <c r="FE21" s="389">
        <f>'[27]Variables Relevantes'!GZ23</f>
        <v>780.06499999999983</v>
      </c>
      <c r="FF21" s="389">
        <f>'[27]Variables Relevantes'!HA23</f>
        <v>488.29925876099992</v>
      </c>
      <c r="FG21" s="389">
        <f>'[27]Variables Relevantes'!HB23</f>
        <v>166.8720481120001</v>
      </c>
      <c r="FH21" s="389">
        <f>'[27]Variables Relevantes'!HC23</f>
        <v>1138.8539819850002</v>
      </c>
      <c r="FI21" s="389">
        <f>'[27]Variables Relevantes'!HD23</f>
        <v>1185.3175139930006</v>
      </c>
      <c r="FJ21" s="389">
        <f>'[27]Variables Relevantes'!HE23</f>
        <v>519.54984960900003</v>
      </c>
      <c r="FK21" s="389">
        <f>'[27]Variables Relevantes'!HF23</f>
        <v>864.73813421800025</v>
      </c>
      <c r="FL21" s="389">
        <f>'[27]Variables Relevantes'!HG23</f>
        <v>1121.5445901180003</v>
      </c>
      <c r="FM21" s="389">
        <f>'[27]Variables Relevantes'!HH23</f>
        <v>144.96402915199997</v>
      </c>
      <c r="FN21" s="389">
        <f>'[27]Variables Relevantes'!HI23</f>
        <v>3.8687992920000003</v>
      </c>
      <c r="FO21" s="435"/>
      <c r="FP21" s="435"/>
      <c r="FQ21" s="435"/>
      <c r="FR21" s="435"/>
      <c r="FS21" s="435"/>
      <c r="FT21" s="435"/>
      <c r="FU21" s="435"/>
      <c r="FV21" s="435"/>
      <c r="FW21" s="435"/>
      <c r="FX21" s="435"/>
    </row>
    <row r="22" spans="1:190" s="4" customFormat="1" x14ac:dyDescent="0.2">
      <c r="A22" s="19">
        <v>8</v>
      </c>
      <c r="B22" s="23" t="s">
        <v>23</v>
      </c>
      <c r="C22" s="389">
        <f>'[27]Variables Relevantes'!C24</f>
        <v>190.33824552687949</v>
      </c>
      <c r="D22" s="389">
        <f>'[27]Variables Relevantes'!D24</f>
        <v>209.19729057754998</v>
      </c>
      <c r="E22" s="389">
        <f>'[27]Variables Relevantes'!E24</f>
        <v>-18.859045050670488</v>
      </c>
      <c r="F22" s="386">
        <f>'[27]Variables Relevantes'!F24</f>
        <v>-9.0149566462379163E-2</v>
      </c>
      <c r="G22" s="288"/>
      <c r="H22" s="389">
        <f>'[27]Variables Relevantes'!H24</f>
        <v>440.1266542164397</v>
      </c>
      <c r="I22" s="389">
        <f>'[27]Variables Relevantes'!I24</f>
        <v>-230.92936363888973</v>
      </c>
      <c r="J22" s="386">
        <f>'[27]Variables Relevantes'!J24</f>
        <v>-0.52468843099269857</v>
      </c>
      <c r="K22" s="24"/>
      <c r="L22" s="389">
        <f>'[27]Variables Relevantes'!L24</f>
        <v>350.78358999999489</v>
      </c>
      <c r="M22" s="389">
        <f>'[27]Variables Relevantes'!M24</f>
        <v>323.88027999999741</v>
      </c>
      <c r="N22" s="389">
        <f>'[27]Variables Relevantes'!N24</f>
        <v>362.65061999999671</v>
      </c>
      <c r="O22" s="389">
        <f>'[27]Variables Relevantes'!O24</f>
        <v>374.76571999999737</v>
      </c>
      <c r="P22" s="389">
        <f>'[27]Variables Relevantes'!P24</f>
        <v>352.15149999999613</v>
      </c>
      <c r="Q22" s="389">
        <f>'[27]Variables Relevantes'!Q24</f>
        <v>341.73773000000108</v>
      </c>
      <c r="R22" s="389">
        <f>'[27]Variables Relevantes'!R24</f>
        <v>353.40060999999463</v>
      </c>
      <c r="S22" s="389">
        <f>'[27]Variables Relevantes'!S24</f>
        <v>343.9080999999947</v>
      </c>
      <c r="T22" s="389">
        <f>'[27]Variables Relevantes'!T24</f>
        <v>413.05170999999871</v>
      </c>
      <c r="U22" s="389">
        <f>'[27]Variables Relevantes'!U24</f>
        <v>429.94553999999442</v>
      </c>
      <c r="V22" s="389">
        <f>'[27]Variables Relevantes'!V24</f>
        <v>411.56688999999551</v>
      </c>
      <c r="W22" s="389">
        <f>'[27]Variables Relevantes'!W24</f>
        <v>379.67116999999689</v>
      </c>
      <c r="X22" s="389">
        <f>'[27]Variables Relevantes'!X24</f>
        <v>363.74345371636247</v>
      </c>
      <c r="Y22" s="389">
        <f>'[27]Variables Relevantes'!Y24</f>
        <v>399.57110354514396</v>
      </c>
      <c r="Z22" s="389">
        <f>'[27]Variables Relevantes'!Z24</f>
        <v>410.69853061085939</v>
      </c>
      <c r="AA22" s="389">
        <f>'[27]Variables Relevantes'!AA24</f>
        <v>367.71556406525895</v>
      </c>
      <c r="AB22" s="389">
        <f>'[27]Variables Relevantes'!AB24</f>
        <v>388.87519714903482</v>
      </c>
      <c r="AC22" s="389">
        <f>'[27]Variables Relevantes'!AC24</f>
        <v>386.80593865121881</v>
      </c>
      <c r="AD22" s="389">
        <f>'[27]Variables Relevantes'!AD24</f>
        <v>379.64432959179231</v>
      </c>
      <c r="AE22" s="389">
        <f>'[27]Variables Relevantes'!AE24</f>
        <v>400.93660959179232</v>
      </c>
      <c r="AF22" s="389">
        <f>'[27]Variables Relevantes'!AF24</f>
        <v>403.33061758670794</v>
      </c>
      <c r="AG22" s="389">
        <f>'[27]Variables Relevantes'!AG24</f>
        <v>395.04206452881914</v>
      </c>
      <c r="AH22" s="389">
        <f>'[27]Variables Relevantes'!AH24</f>
        <v>333.20858672839165</v>
      </c>
      <c r="AI22" s="389">
        <f>'[27]Variables Relevantes'!AI24</f>
        <v>353.05326056092491</v>
      </c>
      <c r="AJ22" s="389">
        <f>'[27]Variables Relevantes'!AJ24</f>
        <v>303.4986676392607</v>
      </c>
      <c r="AK22" s="389">
        <f>'[27]Variables Relevantes'!AK24</f>
        <v>265.2229558747357</v>
      </c>
      <c r="AL22" s="389">
        <f>'[27]Variables Relevantes'!AL24</f>
        <v>310.70942631446746</v>
      </c>
      <c r="AM22" s="389">
        <f>'[27]Variables Relevantes'!AM24</f>
        <v>308.57337017603379</v>
      </c>
      <c r="AN22" s="389">
        <f>'[27]Variables Relevantes'!AN24</f>
        <v>301.5695659460003</v>
      </c>
      <c r="AO22" s="389">
        <f>'[27]Variables Relevantes'!AO24</f>
        <v>298.63426727600006</v>
      </c>
      <c r="AP22" s="389">
        <f>'[27]Variables Relevantes'!AP24</f>
        <v>299.61291424500013</v>
      </c>
      <c r="AQ22" s="389">
        <f>'[27]Variables Relevantes'!AQ24</f>
        <v>294.88911415400003</v>
      </c>
      <c r="AR22" s="389">
        <f>'[27]Variables Relevantes'!AR24</f>
        <v>271.16827465199998</v>
      </c>
      <c r="AS22" s="389">
        <f>'[27]Variables Relevantes'!AS24</f>
        <v>302.95638047600005</v>
      </c>
      <c r="AT22" s="389">
        <f>'[27]Variables Relevantes'!AT24</f>
        <v>254.18468442599999</v>
      </c>
      <c r="AU22" s="389">
        <f>'[27]Variables Relevantes'!AU24</f>
        <v>255.18440603400001</v>
      </c>
      <c r="AV22" s="389">
        <f>'[27]Variables Relevantes'!AV24</f>
        <v>344.21199999999999</v>
      </c>
      <c r="AW22" s="389">
        <f>'[27]Variables Relevantes'!AW24</f>
        <v>322.851</v>
      </c>
      <c r="AX22" s="389">
        <f>'[27]Variables Relevantes'!AX24</f>
        <v>325.654</v>
      </c>
      <c r="AY22" s="389">
        <f>'[27]Variables Relevantes'!AY24</f>
        <v>282.17999999999995</v>
      </c>
      <c r="AZ22" s="389">
        <f>'[27]Variables Relevantes'!AZ24</f>
        <v>309.95800000000003</v>
      </c>
      <c r="BA22" s="389">
        <f>'[27]Variables Relevantes'!BA24</f>
        <v>384.88800000000003</v>
      </c>
      <c r="BB22" s="389">
        <f>'[27]Variables Relevantes'!BB24</f>
        <v>438.63800000000003</v>
      </c>
      <c r="BC22" s="389">
        <f>'[27]Variables Relevantes'!BC24</f>
        <v>385.20499999999998</v>
      </c>
      <c r="BD22" s="389">
        <f>'[27]Variables Relevantes'!BD24</f>
        <v>373.81299999999999</v>
      </c>
      <c r="BE22" s="389">
        <f>'[27]Variables Relevantes'!BE24</f>
        <v>396.31199999999995</v>
      </c>
      <c r="BF22" s="389">
        <f>'[27]Variables Relevantes'!BF24</f>
        <v>303.59500000000003</v>
      </c>
      <c r="BG22" s="389">
        <f>'[27]Variables Relevantes'!BG24</f>
        <v>287.05399999999997</v>
      </c>
      <c r="BH22" s="389">
        <f>'[27]Variables Relevantes'!BH24</f>
        <v>310.82061115439018</v>
      </c>
      <c r="BI22" s="389">
        <f>'[27]Variables Relevantes'!BI24</f>
        <v>302.92978847584396</v>
      </c>
      <c r="BJ22" s="389">
        <f>'[27]Variables Relevantes'!BJ24</f>
        <v>336.94588481307977</v>
      </c>
      <c r="BK22" s="389">
        <f>'[27]Variables Relevantes'!BK24</f>
        <v>335.48858556393787</v>
      </c>
      <c r="BL22" s="389">
        <f>'[27]Variables Relevantes'!BL24</f>
        <v>363.84667410870554</v>
      </c>
      <c r="BM22" s="389">
        <f>'[27]Variables Relevantes'!BM24</f>
        <v>317.61157149693986</v>
      </c>
      <c r="BN22" s="389">
        <f>'[27]Variables Relevantes'!BN24</f>
        <v>321.34350435734143</v>
      </c>
      <c r="BO22" s="389">
        <f>'[27]Variables Relevantes'!BO24</f>
        <v>337.03599098357904</v>
      </c>
      <c r="BP22" s="389">
        <f>'[27]Variables Relevantes'!BP24</f>
        <v>359.42482697743657</v>
      </c>
      <c r="BQ22" s="389">
        <f>'[27]Variables Relevantes'!BQ24</f>
        <v>392.4938345760084</v>
      </c>
      <c r="BR22" s="389">
        <f>'[27]Variables Relevantes'!BR24</f>
        <v>367.25154044346459</v>
      </c>
      <c r="BS22" s="389">
        <f>'[27]Variables Relevantes'!BS24</f>
        <v>292.54340878196427</v>
      </c>
      <c r="BT22" s="389">
        <f>'[27]Variables Relevantes'!BT24</f>
        <v>278.15222687197132</v>
      </c>
      <c r="BU22" s="389">
        <f>'[27]Variables Relevantes'!BU24</f>
        <v>292.37711757000693</v>
      </c>
      <c r="BV22" s="389">
        <f>'[27]Variables Relevantes'!BV24</f>
        <v>335.09939962536424</v>
      </c>
      <c r="BW22" s="389">
        <f>'[27]Variables Relevantes'!BW24</f>
        <v>385.52346328780607</v>
      </c>
      <c r="BX22" s="389">
        <f>'[27]Variables Relevantes'!BX24</f>
        <v>392.4775555305888</v>
      </c>
      <c r="BY22" s="389">
        <f>'[27]Variables Relevantes'!BY24</f>
        <v>425.58037851875025</v>
      </c>
      <c r="BZ22" s="389">
        <f>'[27]Variables Relevantes'!BZ24</f>
        <v>460.92712814819799</v>
      </c>
      <c r="CA22" s="389">
        <f>'[27]Variables Relevantes'!CA24</f>
        <v>425.72665183477267</v>
      </c>
      <c r="CB22" s="389">
        <f>'[27]Variables Relevantes'!CB24</f>
        <v>413.72850858689571</v>
      </c>
      <c r="CC22" s="389">
        <f>'[27]Variables Relevantes'!CC24</f>
        <v>464.65458075664384</v>
      </c>
      <c r="CD22" s="389">
        <f>'[27]Variables Relevantes'!CD24</f>
        <v>429.75016968807756</v>
      </c>
      <c r="CE22" s="389">
        <f>'[27]Variables Relevantes'!CE24</f>
        <v>410.04204839859131</v>
      </c>
      <c r="CF22" s="389">
        <f>'[27]Variables Relevantes'!CF24</f>
        <v>451.96223478116514</v>
      </c>
      <c r="CG22" s="389">
        <f>'[27]Variables Relevantes'!CG24</f>
        <v>437.33269817005066</v>
      </c>
      <c r="CH22" s="389">
        <f>'[27]Variables Relevantes'!CH24</f>
        <v>441.55312530451505</v>
      </c>
      <c r="CI22" s="389">
        <f>'[27]Variables Relevantes'!CI24</f>
        <v>445.25531778629602</v>
      </c>
      <c r="CJ22" s="389">
        <f>'[27]Variables Relevantes'!CJ24</f>
        <v>455.07103723408841</v>
      </c>
      <c r="CK22" s="389">
        <f>'[27]Variables Relevantes'!CK24</f>
        <v>444.42503939975859</v>
      </c>
      <c r="CL22" s="389">
        <f>'[27]Variables Relevantes'!CL24</f>
        <v>481.80263124239576</v>
      </c>
      <c r="CM22" s="389">
        <f>'[27]Variables Relevantes'!CM24</f>
        <v>484.22615419237314</v>
      </c>
      <c r="CN22" s="389">
        <f>'[27]Variables Relevantes'!CN24</f>
        <v>451.80124668297321</v>
      </c>
      <c r="CO22" s="389">
        <f>'[27]Variables Relevantes'!CO24</f>
        <v>466.08446510067785</v>
      </c>
      <c r="CP22" s="389">
        <f>'[27]Variables Relevantes'!CP24</f>
        <v>397.65360489324138</v>
      </c>
      <c r="CQ22" s="389">
        <f>'[27]Variables Relevantes'!CQ24</f>
        <v>386.50684432154441</v>
      </c>
      <c r="CR22" s="389">
        <f>'[27]Variables Relevantes'!CR24</f>
        <v>392.42821539726106</v>
      </c>
      <c r="CS22" s="389">
        <f>'[27]Variables Relevantes'!CS24</f>
        <v>416.76767774189278</v>
      </c>
      <c r="CT22" s="389">
        <f>'[27]Variables Relevantes'!CT24</f>
        <v>450.42080462642201</v>
      </c>
      <c r="CU22" s="389">
        <f>'[27]Variables Relevantes'!CU24</f>
        <v>463.27923405084061</v>
      </c>
      <c r="CV22" s="389">
        <f>'[27]Variables Relevantes'!CV24</f>
        <v>431.780215973628</v>
      </c>
      <c r="CW22" s="389">
        <f>'[27]Variables Relevantes'!CW24</f>
        <v>418.46668781134855</v>
      </c>
      <c r="CX22" s="389">
        <f>'[27]Variables Relevantes'!CX24</f>
        <v>489.34876984331027</v>
      </c>
      <c r="CY22" s="389">
        <f>'[27]Variables Relevantes'!CY24</f>
        <v>425.37520077140175</v>
      </c>
      <c r="CZ22" s="389">
        <f>'[27]Variables Relevantes'!CZ24</f>
        <v>445.10567907106866</v>
      </c>
      <c r="DA22" s="389">
        <f>'[27]Variables Relevantes'!DA24</f>
        <v>386.1785834363983</v>
      </c>
      <c r="DB22" s="389">
        <f>'[27]Variables Relevantes'!DB24</f>
        <v>318.44668151285055</v>
      </c>
      <c r="DC22" s="389">
        <f>'[27]Variables Relevantes'!DC24</f>
        <v>322.45612521612662</v>
      </c>
      <c r="DD22" s="389">
        <f>'[27]Variables Relevantes'!DD24</f>
        <v>386.84401341547272</v>
      </c>
      <c r="DE22" s="389">
        <f>'[27]Variables Relevantes'!DE24</f>
        <v>370.56153682024785</v>
      </c>
      <c r="DF22" s="389">
        <f>'[27]Variables Relevantes'!DF24</f>
        <v>386.21089505216707</v>
      </c>
      <c r="DG22" s="389">
        <f>'[27]Variables Relevantes'!DG24</f>
        <v>335.94045502496954</v>
      </c>
      <c r="DH22" s="389">
        <f>'[27]Variables Relevantes'!DH24</f>
        <v>348.72008281024733</v>
      </c>
      <c r="DI22" s="389">
        <f>'[27]Variables Relevantes'!DI24</f>
        <v>384.64831211246849</v>
      </c>
      <c r="DJ22" s="389">
        <f>'[27]Variables Relevantes'!DJ24</f>
        <v>409.31223470036048</v>
      </c>
      <c r="DK22" s="389">
        <f>'[27]Variables Relevantes'!DK24</f>
        <v>396.09492327749501</v>
      </c>
      <c r="DL22" s="389">
        <f>'[27]Variables Relevantes'!DL24</f>
        <v>327.40780300839316</v>
      </c>
      <c r="DM22" s="389">
        <f>'[27]Variables Relevantes'!DM24</f>
        <v>357.38168939030527</v>
      </c>
      <c r="DN22" s="389">
        <f>'[27]Variables Relevantes'!DN24</f>
        <v>309.33473393466306</v>
      </c>
      <c r="DO22" s="389">
        <f>'[27]Variables Relevantes'!DO24</f>
        <v>331.65986989978057</v>
      </c>
      <c r="DP22" s="389">
        <f>'[27]Variables Relevantes'!DP24</f>
        <v>303.93966659553058</v>
      </c>
      <c r="DQ22" s="389">
        <f>'[27]Variables Relevantes'!DQ24</f>
        <v>178.75507981571255</v>
      </c>
      <c r="DR22" s="389">
        <f>'[27]Variables Relevantes'!DR24</f>
        <v>383.07797702105574</v>
      </c>
      <c r="DS22" s="389">
        <f>'[27]Variables Relevantes'!DS24</f>
        <v>365.77175005048827</v>
      </c>
      <c r="DT22" s="389">
        <f>'[27]Variables Relevantes'!DT24</f>
        <v>396.03796507324995</v>
      </c>
      <c r="DU22" s="389">
        <f>'[27]Variables Relevantes'!DU24</f>
        <v>447.47331937947519</v>
      </c>
      <c r="DV22" s="389">
        <f>'[27]Variables Relevantes'!DV24</f>
        <v>458.59600448420736</v>
      </c>
      <c r="DW22" s="389">
        <f>'[27]Variables Relevantes'!DW24</f>
        <v>439.55966259081322</v>
      </c>
      <c r="DX22" s="389">
        <f>'[27]Variables Relevantes'!DX24</f>
        <v>495.40542099889569</v>
      </c>
      <c r="DY22" s="389">
        <f>'[27]Variables Relevantes'!DY24</f>
        <v>464.69063566664312</v>
      </c>
      <c r="DZ22" s="389">
        <f>'[27]Variables Relevantes'!DZ24</f>
        <v>475.66392416365778</v>
      </c>
      <c r="EA22" s="389">
        <f>'[27]Variables Relevantes'!EA24</f>
        <v>440.99516847114461</v>
      </c>
      <c r="EB22" s="389">
        <f>'[27]Variables Relevantes'!EB24</f>
        <v>440.1266542164397</v>
      </c>
      <c r="EC22" s="389">
        <f>'[27]Variables Relevantes'!EC24</f>
        <v>432.65735647728235</v>
      </c>
      <c r="ED22" s="389">
        <f>'[27]Variables Relevantes'!ED24</f>
        <v>485.29600620131231</v>
      </c>
      <c r="EE22" s="389">
        <f>'[27]Variables Relevantes'!EE24</f>
        <v>465.78941856702124</v>
      </c>
      <c r="EF22" s="389">
        <f>'[27]Variables Relevantes'!EF24</f>
        <v>491.88903952286319</v>
      </c>
      <c r="EG22" s="389">
        <f>'[27]Variables Relevantes'!EG24</f>
        <v>499.97521600358294</v>
      </c>
      <c r="EH22" s="389">
        <f>'[27]Variables Relevantes'!EH24</f>
        <v>446.04782542621706</v>
      </c>
      <c r="EI22" s="389">
        <f>'[27]Variables Relevantes'!EI24</f>
        <v>464.75177418352501</v>
      </c>
      <c r="EJ22" s="389">
        <f>'[27]Variables Relevantes'!EJ24</f>
        <v>426.84400662308167</v>
      </c>
      <c r="EK22" s="389">
        <f>'[27]Variables Relevantes'!EK24</f>
        <v>395.68582671940533</v>
      </c>
      <c r="EL22" s="389">
        <f>'[27]Variables Relevantes'!EL24</f>
        <v>393.3774313383592</v>
      </c>
      <c r="EM22" s="389">
        <f>'[27]Variables Relevantes'!EM24</f>
        <v>274.64936846680774</v>
      </c>
      <c r="EN22" s="389">
        <f>'[27]Variables Relevantes'!EN24</f>
        <v>209.19729057754998</v>
      </c>
      <c r="EO22" s="389">
        <f>'[27]Variables Relevantes'!EO24</f>
        <v>271.90376006954563</v>
      </c>
      <c r="EP22" s="389">
        <f>'[27]Variables Relevantes'!EP24</f>
        <v>253.07552269368685</v>
      </c>
      <c r="EQ22" s="389">
        <f>'[27]Variables Relevantes'!EQ24</f>
        <v>307.47065414643959</v>
      </c>
      <c r="ER22" s="389">
        <f>'[27]Variables Relevantes'!ER24</f>
        <v>249.70764658353914</v>
      </c>
      <c r="ES22" s="389">
        <f>'[27]Variables Relevantes'!ES24</f>
        <v>334.92533464913407</v>
      </c>
      <c r="ET22" s="389">
        <f>'[27]Variables Relevantes'!ET24</f>
        <v>344.95673369819986</v>
      </c>
      <c r="EU22" s="389">
        <f>'[27]Variables Relevantes'!EU24</f>
        <v>242.12378070554206</v>
      </c>
      <c r="EV22" s="389">
        <f>'[27]Variables Relevantes'!EV24</f>
        <v>285.95504398598132</v>
      </c>
      <c r="EW22" s="389">
        <f>'[27]Variables Relevantes'!EW24</f>
        <v>154.71054829667733</v>
      </c>
      <c r="EX22" s="389">
        <f>'[27]Variables Relevantes'!EX24</f>
        <v>94.277689645069827</v>
      </c>
      <c r="EY22" s="389">
        <f>'[27]Variables Relevantes'!EY24</f>
        <v>63.81087389313231</v>
      </c>
      <c r="EZ22" s="389">
        <f>'[27]Variables Relevantes'!EZ24</f>
        <v>190.33824552687949</v>
      </c>
      <c r="FA22" s="389"/>
      <c r="FB22" s="389">
        <f>'[27]Variables Relevantes'!GW24</f>
        <v>4437.5134599999583</v>
      </c>
      <c r="FC22" s="389">
        <f>'[27]Variables Relevantes'!GX24</f>
        <v>4582.625256326307</v>
      </c>
      <c r="FD22" s="389">
        <f>'[27]Variables Relevantes'!GY24</f>
        <v>3466.2040272134982</v>
      </c>
      <c r="FE22" s="389">
        <f>'[27]Variables Relevantes'!GZ24</f>
        <v>4154.3599999999997</v>
      </c>
      <c r="FF22" s="389">
        <f>'[27]Variables Relevantes'!HA24</f>
        <v>4037.7362217326922</v>
      </c>
      <c r="FG22" s="389">
        <f>'[27]Variables Relevantes'!HB24</f>
        <v>4714.0392288176663</v>
      </c>
      <c r="FH22" s="389">
        <f>'[27]Variables Relevantes'!HC24</f>
        <v>5343.6743991090789</v>
      </c>
      <c r="FI22" s="389">
        <f>'[27]Variables Relevantes'!HD24</f>
        <v>4960.0538754525496</v>
      </c>
      <c r="FJ22" s="389">
        <f>'[27]Variables Relevantes'!HE24</f>
        <v>4344.1165494465704</v>
      </c>
      <c r="FK22" s="389">
        <f>'[27]Variables Relevantes'!HF24</f>
        <v>4849.9665743108744</v>
      </c>
      <c r="FL22" s="389">
        <f>'[27]Variables Relevantes'!HG24</f>
        <v>5217.089923745898</v>
      </c>
      <c r="FM22" s="389">
        <f>'[27]Variables Relevantes'!HH24</f>
        <v>2812.1148789444983</v>
      </c>
      <c r="FN22" s="389">
        <f>'[27]Variables Relevantes'!HI24</f>
        <v>325.6769069987958</v>
      </c>
      <c r="FO22" s="435"/>
      <c r="FP22" s="435"/>
      <c r="FQ22" s="435"/>
      <c r="FR22" s="435"/>
      <c r="FS22" s="435"/>
      <c r="FT22" s="435"/>
      <c r="FU22" s="435"/>
      <c r="FV22" s="435"/>
      <c r="FW22" s="435"/>
      <c r="FX22" s="435"/>
      <c r="FY22" s="385"/>
      <c r="FZ22" s="385"/>
      <c r="GA22" s="385"/>
      <c r="GB22" s="385"/>
      <c r="GC22" s="385"/>
      <c r="GD22" s="385"/>
      <c r="GE22" s="385"/>
      <c r="GF22" s="385"/>
      <c r="GG22" s="385"/>
      <c r="GH22" s="385"/>
    </row>
    <row r="23" spans="1:190" s="4" customFormat="1" x14ac:dyDescent="0.2">
      <c r="A23" s="19">
        <v>2</v>
      </c>
      <c r="B23" s="23" t="s">
        <v>21</v>
      </c>
      <c r="C23" s="389">
        <f>'[27]Variables Relevantes'!C25</f>
        <v>0</v>
      </c>
      <c r="D23" s="389">
        <f>'[27]Variables Relevantes'!D25</f>
        <v>0</v>
      </c>
      <c r="E23" s="389">
        <f>'[27]Variables Relevantes'!E25</f>
        <v>0</v>
      </c>
      <c r="F23" s="386">
        <f>'[27]Variables Relevantes'!F25</f>
        <v>0</v>
      </c>
      <c r="G23" s="288"/>
      <c r="H23" s="389">
        <f>'[27]Variables Relevantes'!H25</f>
        <v>0</v>
      </c>
      <c r="I23" s="389">
        <f>'[27]Variables Relevantes'!I25</f>
        <v>0</v>
      </c>
      <c r="J23" s="386">
        <f>'[27]Variables Relevantes'!J25</f>
        <v>0</v>
      </c>
      <c r="K23" s="24"/>
      <c r="L23" s="389">
        <f>'[27]Variables Relevantes'!L25</f>
        <v>83.068199999999962</v>
      </c>
      <c r="M23" s="389">
        <f>'[27]Variables Relevantes'!M25</f>
        <v>50.001899999999999</v>
      </c>
      <c r="N23" s="389">
        <f>'[27]Variables Relevantes'!N25</f>
        <v>49.195399999999971</v>
      </c>
      <c r="O23" s="389">
        <f>'[27]Variables Relevantes'!O25</f>
        <v>49.891300000000001</v>
      </c>
      <c r="P23" s="389">
        <f>'[27]Variables Relevantes'!P25</f>
        <v>68.683200000000014</v>
      </c>
      <c r="Q23" s="389">
        <f>'[27]Variables Relevantes'!Q25</f>
        <v>69.818600000000004</v>
      </c>
      <c r="R23" s="389">
        <f>'[27]Variables Relevantes'!R25</f>
        <v>109.82223000000008</v>
      </c>
      <c r="S23" s="389">
        <f>'[27]Variables Relevantes'!S25</f>
        <v>68.428200000000004</v>
      </c>
      <c r="T23" s="389">
        <f>'[27]Variables Relevantes'!T25</f>
        <v>45.460500000000025</v>
      </c>
      <c r="U23" s="389">
        <f>'[27]Variables Relevantes'!U25</f>
        <v>63.176700000000004</v>
      </c>
      <c r="V23" s="389">
        <f>'[27]Variables Relevantes'!V25</f>
        <v>33.279700000000005</v>
      </c>
      <c r="W23" s="389">
        <f>'[27]Variables Relevantes'!W25</f>
        <v>94.629199999999997</v>
      </c>
      <c r="X23" s="389">
        <f>'[27]Variables Relevantes'!X25</f>
        <v>95.3245</v>
      </c>
      <c r="Y23" s="389">
        <f>'[27]Variables Relevantes'!Y25</f>
        <v>62.543999999999997</v>
      </c>
      <c r="Z23" s="389">
        <f>'[27]Variables Relevantes'!Z25</f>
        <v>51.027999999999999</v>
      </c>
      <c r="AA23" s="389">
        <f>'[27]Variables Relevantes'!AA25</f>
        <v>70.643000000000001</v>
      </c>
      <c r="AB23" s="389">
        <f>'[27]Variables Relevantes'!AB25</f>
        <v>91.455300000000008</v>
      </c>
      <c r="AC23" s="389">
        <f>'[27]Variables Relevantes'!AC25</f>
        <v>58.970480000000002</v>
      </c>
      <c r="AD23" s="389">
        <f>'[27]Variables Relevantes'!AD25</f>
        <v>102.41889</v>
      </c>
      <c r="AE23" s="389">
        <f>'[27]Variables Relevantes'!AE25</f>
        <v>90.251180000000005</v>
      </c>
      <c r="AF23" s="389">
        <f>'[27]Variables Relevantes'!AF25</f>
        <v>92.534899999999993</v>
      </c>
      <c r="AG23" s="389">
        <f>'[27]Variables Relevantes'!AG25</f>
        <v>59.958630000000007</v>
      </c>
      <c r="AH23" s="389">
        <f>'[27]Variables Relevantes'!AH25</f>
        <v>10.482799999999999</v>
      </c>
      <c r="AI23" s="389">
        <f>'[27]Variables Relevantes'!AI25</f>
        <v>10.834239999999999</v>
      </c>
      <c r="AJ23" s="389">
        <f>'[27]Variables Relevantes'!AJ25</f>
        <v>9.3064680239999973</v>
      </c>
      <c r="AK23" s="389">
        <f>'[27]Variables Relevantes'!AK25</f>
        <v>68.804286431999969</v>
      </c>
      <c r="AL23" s="389">
        <f>'[27]Variables Relevantes'!AL25</f>
        <v>86.246475839999945</v>
      </c>
      <c r="AM23" s="389">
        <f>'[27]Variables Relevantes'!AM25</f>
        <v>78.170952953999958</v>
      </c>
      <c r="AN23" s="389">
        <f>'[27]Variables Relevantes'!AN25</f>
        <v>87.067728480000014</v>
      </c>
      <c r="AO23" s="389">
        <f>'[27]Variables Relevantes'!AO25</f>
        <v>77.597755854000056</v>
      </c>
      <c r="AP23" s="389">
        <f>'[27]Variables Relevantes'!AP25</f>
        <v>102.56817950400011</v>
      </c>
      <c r="AQ23" s="389">
        <f>'[27]Variables Relevantes'!AQ25</f>
        <v>61.454001166000005</v>
      </c>
      <c r="AR23" s="389">
        <f>'[27]Variables Relevantes'!AR25</f>
        <v>70.907332944000004</v>
      </c>
      <c r="AS23" s="389">
        <f>'[27]Variables Relevantes'!AS25</f>
        <v>90.682832437000059</v>
      </c>
      <c r="AT23" s="389">
        <f>'[27]Variables Relevantes'!AT25</f>
        <v>85.066741906999965</v>
      </c>
      <c r="AU23" s="389">
        <f>'[27]Variables Relevantes'!AU25</f>
        <v>90.030095634000048</v>
      </c>
      <c r="AV23" s="389">
        <f>'[27]Variables Relevantes'!AV25</f>
        <v>0</v>
      </c>
      <c r="AW23" s="389">
        <f>'[27]Variables Relevantes'!AW25</f>
        <v>0</v>
      </c>
      <c r="AX23" s="389">
        <f>'[27]Variables Relevantes'!AX25</f>
        <v>0</v>
      </c>
      <c r="AY23" s="389">
        <f>'[27]Variables Relevantes'!AY25</f>
        <v>0</v>
      </c>
      <c r="AZ23" s="389">
        <f>'[27]Variables Relevantes'!AZ25</f>
        <v>0</v>
      </c>
      <c r="BA23" s="389">
        <f>'[27]Variables Relevantes'!BA25</f>
        <v>0</v>
      </c>
      <c r="BB23" s="389">
        <f>'[27]Variables Relevantes'!BB25</f>
        <v>0</v>
      </c>
      <c r="BC23" s="389">
        <f>'[27]Variables Relevantes'!BC25</f>
        <v>0</v>
      </c>
      <c r="BD23" s="389">
        <f>'[27]Variables Relevantes'!BD25</f>
        <v>0</v>
      </c>
      <c r="BE23" s="389">
        <f>'[27]Variables Relevantes'!BE25</f>
        <v>0</v>
      </c>
      <c r="BF23" s="389">
        <f>'[27]Variables Relevantes'!BF25</f>
        <v>0</v>
      </c>
      <c r="BG23" s="389">
        <f>'[27]Variables Relevantes'!BG25</f>
        <v>0</v>
      </c>
      <c r="BH23" s="389">
        <f>'[27]Variables Relevantes'!BH25</f>
        <v>74.351966108000056</v>
      </c>
      <c r="BI23" s="389">
        <f>'[27]Variables Relevantes'!BI25</f>
        <v>40.003578059000006</v>
      </c>
      <c r="BJ23" s="389">
        <f>'[27]Variables Relevantes'!BJ25</f>
        <v>76.374457392999972</v>
      </c>
      <c r="BK23" s="389">
        <f>'[27]Variables Relevantes'!BK25</f>
        <v>41.470118702000015</v>
      </c>
      <c r="BL23" s="389">
        <f>'[27]Variables Relevantes'!BL25</f>
        <v>39.57623754900002</v>
      </c>
      <c r="BM23" s="389">
        <f>'[27]Variables Relevantes'!BM25</f>
        <v>60.13115347900002</v>
      </c>
      <c r="BN23" s="389">
        <f>'[27]Variables Relevantes'!BN25</f>
        <v>49.890334762999977</v>
      </c>
      <c r="BO23" s="389">
        <f>'[27]Variables Relevantes'!BO25</f>
        <v>90.079164263999985</v>
      </c>
      <c r="BP23" s="389">
        <f>'[27]Variables Relevantes'!BP25</f>
        <v>43.844671268000013</v>
      </c>
      <c r="BQ23" s="389">
        <f>'[27]Variables Relevantes'!BQ25</f>
        <v>0</v>
      </c>
      <c r="BR23" s="389">
        <f>'[27]Variables Relevantes'!BR25</f>
        <v>0</v>
      </c>
      <c r="BS23" s="389">
        <f>'[27]Variables Relevantes'!BS25</f>
        <v>3.3692434189999996</v>
      </c>
      <c r="BT23" s="389">
        <f>'[27]Variables Relevantes'!BT25</f>
        <v>21.241662184999996</v>
      </c>
      <c r="BU23" s="389">
        <f>'[27]Variables Relevantes'!BU25</f>
        <v>33.321399843999991</v>
      </c>
      <c r="BV23" s="389">
        <f>'[27]Variables Relevantes'!BV25</f>
        <v>25.972376332000003</v>
      </c>
      <c r="BW23" s="389">
        <f>'[27]Variables Relevantes'!BW25</f>
        <v>19.560897773000004</v>
      </c>
      <c r="BX23" s="389">
        <f>'[27]Variables Relevantes'!BX25</f>
        <v>3.1278106349999999</v>
      </c>
      <c r="BY23" s="389">
        <f>'[27]Variables Relevantes'!BY25</f>
        <v>0.99255569399999999</v>
      </c>
      <c r="BZ23" s="389">
        <f>'[27]Variables Relevantes'!BZ25</f>
        <v>10.415251474000002</v>
      </c>
      <c r="CA23" s="389">
        <f>'[27]Variables Relevantes'!CA25</f>
        <v>52.756946849999999</v>
      </c>
      <c r="CB23" s="389">
        <f>'[27]Variables Relevantes'!CB25</f>
        <v>51.879535161000035</v>
      </c>
      <c r="CC23" s="389">
        <f>'[27]Variables Relevantes'!CC25</f>
        <v>66.283730685000066</v>
      </c>
      <c r="CD23" s="389">
        <f>'[27]Variables Relevantes'!CD25</f>
        <v>1.199031164</v>
      </c>
      <c r="CE23" s="389">
        <f>'[27]Variables Relevantes'!CE25</f>
        <v>0</v>
      </c>
      <c r="CF23" s="389">
        <f>'[27]Variables Relevantes'!CF25</f>
        <v>0</v>
      </c>
      <c r="CG23" s="389">
        <f>'[27]Variables Relevantes'!CG25</f>
        <v>0</v>
      </c>
      <c r="CH23" s="389">
        <f>'[27]Variables Relevantes'!CH25</f>
        <v>0</v>
      </c>
      <c r="CI23" s="389">
        <f>'[27]Variables Relevantes'!CI25</f>
        <v>0</v>
      </c>
      <c r="CJ23" s="389">
        <f>'[27]Variables Relevantes'!CJ25</f>
        <v>0</v>
      </c>
      <c r="CK23" s="389">
        <f>'[27]Variables Relevantes'!CK25</f>
        <v>0</v>
      </c>
      <c r="CL23" s="389">
        <f>'[27]Variables Relevantes'!CL25</f>
        <v>0</v>
      </c>
      <c r="CM23" s="389">
        <f>'[27]Variables Relevantes'!CM25</f>
        <v>0</v>
      </c>
      <c r="CN23" s="389">
        <f>'[27]Variables Relevantes'!CN25</f>
        <v>0</v>
      </c>
      <c r="CO23" s="389">
        <f>'[27]Variables Relevantes'!CO25</f>
        <v>0</v>
      </c>
      <c r="CP23" s="389">
        <f>'[27]Variables Relevantes'!CP25</f>
        <v>0</v>
      </c>
      <c r="CQ23" s="389">
        <f>'[27]Variables Relevantes'!CQ25</f>
        <v>0</v>
      </c>
      <c r="CR23" s="389">
        <f>'[27]Variables Relevantes'!CR25</f>
        <v>0</v>
      </c>
      <c r="CS23" s="389">
        <f>'[27]Variables Relevantes'!CS25</f>
        <v>0</v>
      </c>
      <c r="CT23" s="389">
        <f>'[27]Variables Relevantes'!CT25</f>
        <v>0</v>
      </c>
      <c r="CU23" s="389">
        <f>'[27]Variables Relevantes'!CU25</f>
        <v>0</v>
      </c>
      <c r="CV23" s="389">
        <f>'[27]Variables Relevantes'!CV25</f>
        <v>77.77642615699996</v>
      </c>
      <c r="CW23" s="389">
        <f>'[27]Variables Relevantes'!CW25</f>
        <v>35.666469895999988</v>
      </c>
      <c r="CX23" s="389">
        <f>'[27]Variables Relevantes'!CX25</f>
        <v>1.0340737589999998</v>
      </c>
      <c r="CY23" s="389">
        <f>'[27]Variables Relevantes'!CY25</f>
        <v>42.010409680999999</v>
      </c>
      <c r="CZ23" s="389">
        <f>'[27]Variables Relevantes'!CZ25</f>
        <v>46.970788282999997</v>
      </c>
      <c r="DA23" s="389">
        <f>'[27]Variables Relevantes'!DA25</f>
        <v>16.911881585999993</v>
      </c>
      <c r="DB23" s="389">
        <f>'[27]Variables Relevantes'!DB25</f>
        <v>1.5018001369999998</v>
      </c>
      <c r="DC23" s="389">
        <f>'[27]Variables Relevantes'!DC25</f>
        <v>0</v>
      </c>
      <c r="DD23" s="389">
        <f>'[27]Variables Relevantes'!DD25</f>
        <v>54.624968502000073</v>
      </c>
      <c r="DE23" s="389">
        <f>'[27]Variables Relevantes'!DE25</f>
        <v>55.170756753999996</v>
      </c>
      <c r="DF23" s="389">
        <f>'[27]Variables Relevantes'!DF25</f>
        <v>27.332137094000007</v>
      </c>
      <c r="DG23" s="389">
        <f>'[27]Variables Relevantes'!DG25</f>
        <v>3.656914773</v>
      </c>
      <c r="DH23" s="389">
        <f>'[27]Variables Relevantes'!DH25</f>
        <v>8.798180618</v>
      </c>
      <c r="DI23" s="389">
        <f>'[27]Variables Relevantes'!DI25</f>
        <v>17.007704433000001</v>
      </c>
      <c r="DJ23" s="389">
        <f>'[27]Variables Relevantes'!DJ25</f>
        <v>9.1079807810000002</v>
      </c>
      <c r="DK23" s="389">
        <f>'[27]Variables Relevantes'!DK25</f>
        <v>4.9741239039999989</v>
      </c>
      <c r="DL23" s="389">
        <f>'[27]Variables Relevantes'!DL25</f>
        <v>9.0762403529999975</v>
      </c>
      <c r="DM23" s="389">
        <f>'[27]Variables Relevantes'!DM25</f>
        <v>8.0394426210000027</v>
      </c>
      <c r="DN23" s="389">
        <f>'[27]Variables Relevantes'!DN25</f>
        <v>10.897722489999996</v>
      </c>
      <c r="DO23" s="389">
        <f>'[27]Variables Relevantes'!DO25</f>
        <v>14.253539349000002</v>
      </c>
      <c r="DP23" s="389">
        <f>'[27]Variables Relevantes'!DP25</f>
        <v>0.71712711600000012</v>
      </c>
      <c r="DQ23" s="389">
        <f>'[27]Variables Relevantes'!DQ25</f>
        <v>0</v>
      </c>
      <c r="DR23" s="389">
        <f>'[27]Variables Relevantes'!DR25</f>
        <v>0.51210141399999998</v>
      </c>
      <c r="DS23" s="389">
        <f>'[27]Variables Relevantes'!DS25</f>
        <v>0</v>
      </c>
      <c r="DT23" s="389">
        <f>'[27]Variables Relevantes'!DT25</f>
        <v>12.889012491999997</v>
      </c>
      <c r="DU23" s="389">
        <f>'[27]Variables Relevantes'!DU25</f>
        <v>9.2612036820000014</v>
      </c>
      <c r="DV23" s="389">
        <f>'[27]Variables Relevantes'!DV25</f>
        <v>9.6877080510000031</v>
      </c>
      <c r="DW23" s="389">
        <f>'[27]Variables Relevantes'!DW25</f>
        <v>3.4857808639999992</v>
      </c>
      <c r="DX23" s="389">
        <f>'[27]Variables Relevantes'!DX25</f>
        <v>23.260323813000024</v>
      </c>
      <c r="DY23" s="389">
        <f>'[27]Variables Relevantes'!DY25</f>
        <v>11.752283554</v>
      </c>
      <c r="DZ23" s="389">
        <f>'[27]Variables Relevantes'!DZ25</f>
        <v>7.3505261270000002</v>
      </c>
      <c r="EA23" s="389">
        <f>'[27]Variables Relevantes'!EA25</f>
        <v>4.0603682769999994</v>
      </c>
      <c r="EB23" s="389">
        <f>'[27]Variables Relevantes'!EB25</f>
        <v>0</v>
      </c>
      <c r="EC23" s="389">
        <f>'[27]Variables Relevantes'!EC25</f>
        <v>0</v>
      </c>
      <c r="ED23" s="389">
        <f>'[27]Variables Relevantes'!ED25</f>
        <v>0</v>
      </c>
      <c r="EE23" s="389">
        <f>'[27]Variables Relevantes'!EE25</f>
        <v>0</v>
      </c>
      <c r="EF23" s="389">
        <f>'[27]Variables Relevantes'!EF25</f>
        <v>0</v>
      </c>
      <c r="EG23" s="389">
        <f>'[27]Variables Relevantes'!EG25</f>
        <v>0</v>
      </c>
      <c r="EH23" s="389">
        <f>'[27]Variables Relevantes'!EH25</f>
        <v>0</v>
      </c>
      <c r="EI23" s="389">
        <f>'[27]Variables Relevantes'!EI25</f>
        <v>19.798399912000001</v>
      </c>
      <c r="EJ23" s="389">
        <f>'[27]Variables Relevantes'!EJ25</f>
        <v>28.794464487999992</v>
      </c>
      <c r="EK23" s="389">
        <f>'[27]Variables Relevantes'!EK25</f>
        <v>6.8170969729999999</v>
      </c>
      <c r="EL23" s="389">
        <f>'[27]Variables Relevantes'!EL25</f>
        <v>0.716221777</v>
      </c>
      <c r="EM23" s="389">
        <f>'[27]Variables Relevantes'!EM25</f>
        <v>0</v>
      </c>
      <c r="EN23" s="389">
        <f>'[27]Variables Relevantes'!EN25</f>
        <v>0</v>
      </c>
      <c r="EO23" s="389">
        <f>'[27]Variables Relevantes'!EO25</f>
        <v>0</v>
      </c>
      <c r="EP23" s="389">
        <f>'[27]Variables Relevantes'!EP25</f>
        <v>0</v>
      </c>
      <c r="EQ23" s="389">
        <f>'[27]Variables Relevantes'!EQ25</f>
        <v>0</v>
      </c>
      <c r="ER23" s="389">
        <f>'[27]Variables Relevantes'!ER25</f>
        <v>0</v>
      </c>
      <c r="ES23" s="389">
        <f>'[27]Variables Relevantes'!ES25</f>
        <v>0</v>
      </c>
      <c r="ET23" s="389">
        <f>'[27]Variables Relevantes'!ET25</f>
        <v>0</v>
      </c>
      <c r="EU23" s="389">
        <f>'[27]Variables Relevantes'!EU25</f>
        <v>0</v>
      </c>
      <c r="EV23" s="389">
        <f>'[27]Variables Relevantes'!EV25</f>
        <v>0</v>
      </c>
      <c r="EW23" s="389">
        <f>'[27]Variables Relevantes'!EW25</f>
        <v>0</v>
      </c>
      <c r="EX23" s="389">
        <f>'[27]Variables Relevantes'!EX25</f>
        <v>0</v>
      </c>
      <c r="EY23" s="389">
        <f>'[27]Variables Relevantes'!EY25</f>
        <v>0</v>
      </c>
      <c r="EZ23" s="389">
        <f>'[27]Variables Relevantes'!EZ25</f>
        <v>0</v>
      </c>
      <c r="FA23" s="389"/>
      <c r="FB23" s="389">
        <f>'[27]Variables Relevantes'!GW25</f>
        <v>785.45513000000005</v>
      </c>
      <c r="FC23" s="389">
        <f>'[27]Variables Relevantes'!GX25</f>
        <v>796.44592</v>
      </c>
      <c r="FD23" s="389">
        <f>'[27]Variables Relevantes'!GY25</f>
        <v>907.90285117600024</v>
      </c>
      <c r="FE23" s="389">
        <f>'[27]Variables Relevantes'!GZ25</f>
        <v>0</v>
      </c>
      <c r="FF23" s="389">
        <f>'[27]Variables Relevantes'!HA25</f>
        <v>519.09092500400016</v>
      </c>
      <c r="FG23" s="389">
        <f>'[27]Variables Relevantes'!HB25</f>
        <v>286.75119779700015</v>
      </c>
      <c r="FH23" s="389">
        <f>'[27]Variables Relevantes'!HC25</f>
        <v>0</v>
      </c>
      <c r="FI23" s="389">
        <f>'[27]Variables Relevantes'!HD25</f>
        <v>221.87184949899992</v>
      </c>
      <c r="FJ23" s="389">
        <f>'[27]Variables Relevantes'!HE25</f>
        <v>222.93971167200013</v>
      </c>
      <c r="FK23" s="389">
        <f>'[27]Variables Relevantes'!HF25</f>
        <v>82.97643539000002</v>
      </c>
      <c r="FL23" s="389">
        <f>'[27]Variables Relevantes'!HG25</f>
        <v>56.126183149999996</v>
      </c>
      <c r="FM23" s="389">
        <f>'[27]Variables Relevantes'!HH25</f>
        <v>0</v>
      </c>
      <c r="FN23" s="389">
        <f>'[27]Variables Relevantes'!HI25</f>
        <v>0</v>
      </c>
      <c r="FO23" s="435"/>
      <c r="FP23" s="435"/>
      <c r="FQ23" s="435"/>
      <c r="FR23" s="435"/>
      <c r="FS23" s="435"/>
      <c r="FT23" s="435"/>
      <c r="FU23" s="435"/>
      <c r="FV23" s="435"/>
      <c r="FW23" s="435"/>
      <c r="FX23" s="435"/>
      <c r="FY23" s="385"/>
      <c r="FZ23" s="385"/>
      <c r="GA23" s="385"/>
      <c r="GB23" s="385"/>
      <c r="GC23" s="385"/>
      <c r="GD23" s="385"/>
      <c r="GE23" s="385"/>
      <c r="GF23" s="385"/>
      <c r="GG23" s="385"/>
      <c r="GH23" s="385"/>
    </row>
    <row r="24" spans="1:190" s="4" customFormat="1" x14ac:dyDescent="0.2">
      <c r="A24" s="19">
        <v>3</v>
      </c>
      <c r="B24" s="23" t="s">
        <v>28</v>
      </c>
      <c r="C24" s="389">
        <f>'[27]Variables Relevantes'!C26</f>
        <v>107.85390464699989</v>
      </c>
      <c r="D24" s="389">
        <f>'[27]Variables Relevantes'!D26</f>
        <v>102.53122484051478</v>
      </c>
      <c r="E24" s="389">
        <f>'[27]Variables Relevantes'!E26</f>
        <v>5.3226798064851124</v>
      </c>
      <c r="F24" s="386">
        <f>'[27]Variables Relevantes'!F26</f>
        <v>5.191276915656115E-2</v>
      </c>
      <c r="G24" s="288"/>
      <c r="H24" s="389">
        <f>'[27]Variables Relevantes'!H26</f>
        <v>100.48569850027719</v>
      </c>
      <c r="I24" s="389">
        <f>'[27]Variables Relevantes'!I26</f>
        <v>2.0455263402375863</v>
      </c>
      <c r="J24" s="386">
        <f>'[27]Variables Relevantes'!J26</f>
        <v>2.0356392708281205E-2</v>
      </c>
      <c r="K24" s="24"/>
      <c r="L24" s="389">
        <f>'[27]Variables Relevantes'!L26</f>
        <v>130.23221000000044</v>
      </c>
      <c r="M24" s="389">
        <f>'[27]Variables Relevantes'!M26</f>
        <v>137.9838699999998</v>
      </c>
      <c r="N24" s="389">
        <f>'[27]Variables Relevantes'!N26</f>
        <v>116.07044000000157</v>
      </c>
      <c r="O24" s="389">
        <f>'[27]Variables Relevantes'!O26</f>
        <v>116.2651700000046</v>
      </c>
      <c r="P24" s="389">
        <f>'[27]Variables Relevantes'!P26</f>
        <v>171.62094000000084</v>
      </c>
      <c r="Q24" s="389">
        <f>'[27]Variables Relevantes'!Q26</f>
        <v>153.22043000001088</v>
      </c>
      <c r="R24" s="389">
        <f>'[27]Variables Relevantes'!R26</f>
        <v>110.65353000000346</v>
      </c>
      <c r="S24" s="389">
        <f>'[27]Variables Relevantes'!S26</f>
        <v>133.95041000000143</v>
      </c>
      <c r="T24" s="389">
        <f>'[27]Variables Relevantes'!T26</f>
        <v>121.05712000000523</v>
      </c>
      <c r="U24" s="389">
        <f>'[27]Variables Relevantes'!U26</f>
        <v>106.75549000000045</v>
      </c>
      <c r="V24" s="389">
        <f>'[27]Variables Relevantes'!V26</f>
        <v>83.092709999999911</v>
      </c>
      <c r="W24" s="389">
        <f>'[27]Variables Relevantes'!W26</f>
        <v>85.038930000000747</v>
      </c>
      <c r="X24" s="389">
        <f>'[27]Variables Relevantes'!X26</f>
        <v>77.398640000000015</v>
      </c>
      <c r="Y24" s="389">
        <f>'[27]Variables Relevantes'!Y26</f>
        <v>55.651040000000002</v>
      </c>
      <c r="Z24" s="389">
        <f>'[27]Variables Relevantes'!Z26</f>
        <v>52.878050000000002</v>
      </c>
      <c r="AA24" s="389">
        <f>'[27]Variables Relevantes'!AA26</f>
        <v>70.825680000000006</v>
      </c>
      <c r="AB24" s="389">
        <f>'[27]Variables Relevantes'!AB26</f>
        <v>95.075960000000009</v>
      </c>
      <c r="AC24" s="389">
        <f>'[27]Variables Relevantes'!AC26</f>
        <v>164.88048999999998</v>
      </c>
      <c r="AD24" s="389">
        <f>'[27]Variables Relevantes'!AD26</f>
        <v>173.89289999999997</v>
      </c>
      <c r="AE24" s="389">
        <f>'[27]Variables Relevantes'!AE26</f>
        <v>178.92579000000001</v>
      </c>
      <c r="AF24" s="389">
        <f>'[27]Variables Relevantes'!AF26</f>
        <v>123.99023000000001</v>
      </c>
      <c r="AG24" s="389">
        <f>'[27]Variables Relevantes'!AG26</f>
        <v>140.55911</v>
      </c>
      <c r="AH24" s="389">
        <f>'[27]Variables Relevantes'!AH26</f>
        <v>169.55583000000004</v>
      </c>
      <c r="AI24" s="389">
        <f>'[27]Variables Relevantes'!AI26</f>
        <v>130.81903</v>
      </c>
      <c r="AJ24" s="389">
        <f>'[27]Variables Relevantes'!AJ26</f>
        <v>113.58412978499997</v>
      </c>
      <c r="AK24" s="389">
        <f>'[27]Variables Relevantes'!AK26</f>
        <v>88.86467008850002</v>
      </c>
      <c r="AL24" s="389">
        <f>'[27]Variables Relevantes'!AL26</f>
        <v>90.783889246999991</v>
      </c>
      <c r="AM24" s="389">
        <f>'[27]Variables Relevantes'!AM26</f>
        <v>74.025069282000004</v>
      </c>
      <c r="AN24" s="389">
        <f>'[27]Variables Relevantes'!AN26</f>
        <v>88.830466718999972</v>
      </c>
      <c r="AO24" s="389">
        <f>'[27]Variables Relevantes'!AO26</f>
        <v>153.41289795479994</v>
      </c>
      <c r="AP24" s="389">
        <f>'[27]Variables Relevantes'!AP26</f>
        <v>139.96757347510004</v>
      </c>
      <c r="AQ24" s="389">
        <f>'[27]Variables Relevantes'!AQ26</f>
        <v>180.43354503200001</v>
      </c>
      <c r="AR24" s="389">
        <f>'[27]Variables Relevantes'!AR26</f>
        <v>163.60200415799997</v>
      </c>
      <c r="AS24" s="389">
        <f>'[27]Variables Relevantes'!AS26</f>
        <v>170.67779973700007</v>
      </c>
      <c r="AT24" s="389">
        <f>'[27]Variables Relevantes'!AT26</f>
        <v>137.12558956699999</v>
      </c>
      <c r="AU24" s="389">
        <f>'[27]Variables Relevantes'!AU26</f>
        <v>103.07729050199998</v>
      </c>
      <c r="AV24" s="389">
        <f>'[27]Variables Relevantes'!AV26</f>
        <v>94.588999999999999</v>
      </c>
      <c r="AW24" s="389">
        <f>'[27]Variables Relevantes'!AW26</f>
        <v>96.258999999999986</v>
      </c>
      <c r="AX24" s="389">
        <f>'[27]Variables Relevantes'!AX26</f>
        <v>103.254</v>
      </c>
      <c r="AY24" s="389">
        <f>'[27]Variables Relevantes'!AY26</f>
        <v>159.661</v>
      </c>
      <c r="AZ24" s="389">
        <f>'[27]Variables Relevantes'!AZ26</f>
        <v>218.77299999999991</v>
      </c>
      <c r="BA24" s="389">
        <f>'[27]Variables Relevantes'!BA26</f>
        <v>140.244</v>
      </c>
      <c r="BB24" s="389">
        <f>'[27]Variables Relevantes'!BB26</f>
        <v>127.08199999999999</v>
      </c>
      <c r="BC24" s="389">
        <f>'[27]Variables Relevantes'!BC26</f>
        <v>142.11300000000003</v>
      </c>
      <c r="BD24" s="389">
        <f>'[27]Variables Relevantes'!BD26</f>
        <v>158.86599999999999</v>
      </c>
      <c r="BE24" s="389">
        <f>'[27]Variables Relevantes'!BE26</f>
        <v>165.58700000000005</v>
      </c>
      <c r="BF24" s="389">
        <f>'[27]Variables Relevantes'!BF26</f>
        <v>191.52099999999999</v>
      </c>
      <c r="BG24" s="389">
        <f>'[27]Variables Relevantes'!BG26</f>
        <v>173.63200000000003</v>
      </c>
      <c r="BH24" s="389">
        <f>'[27]Variables Relevantes'!BH26</f>
        <v>134.00280110649999</v>
      </c>
      <c r="BI24" s="389">
        <f>'[27]Variables Relevantes'!BI26</f>
        <v>116.82077256700002</v>
      </c>
      <c r="BJ24" s="389">
        <f>'[27]Variables Relevantes'!BJ26</f>
        <v>106.69587513</v>
      </c>
      <c r="BK24" s="389">
        <f>'[27]Variables Relevantes'!BK26</f>
        <v>110.84290433220004</v>
      </c>
      <c r="BL24" s="389">
        <f>'[27]Variables Relevantes'!BL26</f>
        <v>156.42081619650006</v>
      </c>
      <c r="BM24" s="389">
        <f>'[27]Variables Relevantes'!BM26</f>
        <v>188.37387410399998</v>
      </c>
      <c r="BN24" s="389">
        <f>'[27]Variables Relevantes'!BN26</f>
        <v>195.78580330999998</v>
      </c>
      <c r="BO24" s="389">
        <f>'[27]Variables Relevantes'!BO26</f>
        <v>152.548627587</v>
      </c>
      <c r="BP24" s="389">
        <f>'[27]Variables Relevantes'!BP26</f>
        <v>160.96753109240004</v>
      </c>
      <c r="BQ24" s="389">
        <f>'[27]Variables Relevantes'!BQ26</f>
        <v>157.42437801399996</v>
      </c>
      <c r="BR24" s="389">
        <f>'[27]Variables Relevantes'!BR26</f>
        <v>140.93053202900001</v>
      </c>
      <c r="BS24" s="389">
        <f>'[27]Variables Relevantes'!BS26</f>
        <v>144.20138242199999</v>
      </c>
      <c r="BT24" s="389">
        <f>'[27]Variables Relevantes'!BT26</f>
        <v>141.60059904269997</v>
      </c>
      <c r="BU24" s="389">
        <f>'[27]Variables Relevantes'!BU26</f>
        <v>120.66734181899994</v>
      </c>
      <c r="BV24" s="389">
        <f>'[27]Variables Relevantes'!BV26</f>
        <v>117.31490238699992</v>
      </c>
      <c r="BW24" s="389">
        <f>'[27]Variables Relevantes'!BW26</f>
        <v>108.370845467</v>
      </c>
      <c r="BX24" s="389">
        <f>'[27]Variables Relevantes'!BX26</f>
        <v>127.36010642999999</v>
      </c>
      <c r="BY24" s="389">
        <f>'[27]Variables Relevantes'!BY26</f>
        <v>108.44907898583334</v>
      </c>
      <c r="BZ24" s="389">
        <f>'[27]Variables Relevantes'!BZ26</f>
        <v>87.912203867000031</v>
      </c>
      <c r="CA24" s="389">
        <f>'[27]Variables Relevantes'!CA26</f>
        <v>91.594892642000019</v>
      </c>
      <c r="CB24" s="389">
        <f>'[27]Variables Relevantes'!CB26</f>
        <v>90.423148539000039</v>
      </c>
      <c r="CC24" s="389">
        <f>'[27]Variables Relevantes'!CC26</f>
        <v>89.405636274000031</v>
      </c>
      <c r="CD24" s="389">
        <f>'[27]Variables Relevantes'!CD26</f>
        <v>83.529872675119989</v>
      </c>
      <c r="CE24" s="389">
        <f>'[27]Variables Relevantes'!CE26</f>
        <v>92.542197876049997</v>
      </c>
      <c r="CF24" s="389">
        <f>'[27]Variables Relevantes'!CF26</f>
        <v>74.691173901000013</v>
      </c>
      <c r="CG24" s="389">
        <f>'[27]Variables Relevantes'!CG26</f>
        <v>80.64870326800002</v>
      </c>
      <c r="CH24" s="389">
        <f>'[27]Variables Relevantes'!CH26</f>
        <v>89.910696969</v>
      </c>
      <c r="CI24" s="389">
        <f>'[27]Variables Relevantes'!CI26</f>
        <v>81.945283928999999</v>
      </c>
      <c r="CJ24" s="389">
        <f>'[27]Variables Relevantes'!CJ26</f>
        <v>68.794166945000001</v>
      </c>
      <c r="CK24" s="389">
        <f>'[27]Variables Relevantes'!CK26</f>
        <v>76.685451452100025</v>
      </c>
      <c r="CL24" s="389">
        <f>'[27]Variables Relevantes'!CL26</f>
        <v>64.150156383820004</v>
      </c>
      <c r="CM24" s="389">
        <f>'[27]Variables Relevantes'!CM26</f>
        <v>56.118765052179995</v>
      </c>
      <c r="CN24" s="389">
        <f>'[27]Variables Relevantes'!CN26</f>
        <v>79.870162730000004</v>
      </c>
      <c r="CO24" s="389">
        <f>'[27]Variables Relevantes'!CO26</f>
        <v>80.107912136099984</v>
      </c>
      <c r="CP24" s="389">
        <f>'[27]Variables Relevantes'!CP26</f>
        <v>89.928051999999994</v>
      </c>
      <c r="CQ24" s="389">
        <f>'[27]Variables Relevantes'!CQ26</f>
        <v>91.583602232050012</v>
      </c>
      <c r="CR24" s="389">
        <f>'[27]Variables Relevantes'!CR26</f>
        <v>83.921165077850048</v>
      </c>
      <c r="CS24" s="389">
        <f>'[27]Variables Relevantes'!CS26</f>
        <v>71.554544332419894</v>
      </c>
      <c r="CT24" s="389">
        <f>'[27]Variables Relevantes'!CT26</f>
        <v>74.512039693660029</v>
      </c>
      <c r="CU24" s="389">
        <f>'[27]Variables Relevantes'!CU26</f>
        <v>70.8941153044793</v>
      </c>
      <c r="CV24" s="389">
        <f>'[27]Variables Relevantes'!CV26</f>
        <v>114.33525540208998</v>
      </c>
      <c r="CW24" s="389">
        <f>'[27]Variables Relevantes'!CW26</f>
        <v>134.23567914232888</v>
      </c>
      <c r="CX24" s="389">
        <f>'[27]Variables Relevantes'!CX26</f>
        <v>106.67367577749997</v>
      </c>
      <c r="CY24" s="389">
        <f>'[27]Variables Relevantes'!CY26</f>
        <v>111.18645016939999</v>
      </c>
      <c r="CZ24" s="389">
        <f>'[27]Variables Relevantes'!CZ26</f>
        <v>106.15617805835006</v>
      </c>
      <c r="DA24" s="389">
        <f>'[27]Variables Relevantes'!DA26</f>
        <v>154.38718956664718</v>
      </c>
      <c r="DB24" s="389">
        <f>'[27]Variables Relevantes'!DB26</f>
        <v>250.6332903009997</v>
      </c>
      <c r="DC24" s="389">
        <f>'[27]Variables Relevantes'!DC26</f>
        <v>225.33144584324012</v>
      </c>
      <c r="DD24" s="389">
        <f>'[27]Variables Relevantes'!DD26</f>
        <v>200.95105756222765</v>
      </c>
      <c r="DE24" s="389">
        <f>'[27]Variables Relevantes'!DE26</f>
        <v>138.42851772400002</v>
      </c>
      <c r="DF24" s="389">
        <f>'[27]Variables Relevantes'!DF26</f>
        <v>181.767239899</v>
      </c>
      <c r="DG24" s="389">
        <f>'[27]Variables Relevantes'!DG26</f>
        <v>196.31607909875277</v>
      </c>
      <c r="DH24" s="389">
        <f>'[27]Variables Relevantes'!DH26</f>
        <v>280.08922830092121</v>
      </c>
      <c r="DI24" s="389">
        <f>'[27]Variables Relevantes'!DI26</f>
        <v>143.96605988350501</v>
      </c>
      <c r="DJ24" s="389">
        <f>'[27]Variables Relevantes'!DJ26</f>
        <v>168.54435170199994</v>
      </c>
      <c r="DK24" s="389">
        <f>'[27]Variables Relevantes'!DK26</f>
        <v>162.59260392458802</v>
      </c>
      <c r="DL24" s="389">
        <f>'[27]Variables Relevantes'!DL26</f>
        <v>202.99935887986157</v>
      </c>
      <c r="DM24" s="389">
        <f>'[27]Variables Relevantes'!DM26</f>
        <v>201.77986265300001</v>
      </c>
      <c r="DN24" s="389">
        <f>'[27]Variables Relevantes'!DN26</f>
        <v>171.11174809581198</v>
      </c>
      <c r="DO24" s="389">
        <f>'[27]Variables Relevantes'!DO26</f>
        <v>127.28276302300023</v>
      </c>
      <c r="DP24" s="389">
        <f>'[27]Variables Relevantes'!DP26</f>
        <v>174.98016192199998</v>
      </c>
      <c r="DQ24" s="389">
        <f>'[27]Variables Relevantes'!DQ26</f>
        <v>232.5381744112473</v>
      </c>
      <c r="DR24" s="389">
        <f>'[27]Variables Relevantes'!DR26</f>
        <v>166.86440426896039</v>
      </c>
      <c r="DS24" s="389">
        <f>'[27]Variables Relevantes'!DS26</f>
        <v>164.42573029999991</v>
      </c>
      <c r="DT24" s="389">
        <f>'[27]Variables Relevantes'!DT26</f>
        <v>178.23921736849505</v>
      </c>
      <c r="DU24" s="389">
        <f>'[27]Variables Relevantes'!DU26</f>
        <v>131.51928123919998</v>
      </c>
      <c r="DV24" s="389">
        <f>'[27]Variables Relevantes'!DV26</f>
        <v>128.6617965900594</v>
      </c>
      <c r="DW24" s="389">
        <f>'[27]Variables Relevantes'!DW26</f>
        <v>107.90352276499996</v>
      </c>
      <c r="DX24" s="389">
        <f>'[27]Variables Relevantes'!DX26</f>
        <v>108.98038333000002</v>
      </c>
      <c r="DY24" s="389">
        <f>'[27]Variables Relevantes'!DY26</f>
        <v>151.11585017285128</v>
      </c>
      <c r="DZ24" s="389">
        <f>'[27]Variables Relevantes'!DZ26</f>
        <v>117.40661679199992</v>
      </c>
      <c r="EA24" s="389">
        <f>'[27]Variables Relevantes'!EA26</f>
        <v>98.661815465277158</v>
      </c>
      <c r="EB24" s="389">
        <f>'[27]Variables Relevantes'!EB26</f>
        <v>100.48569850027719</v>
      </c>
      <c r="EC24" s="389">
        <f>'[27]Variables Relevantes'!EC26</f>
        <v>80.776559067000008</v>
      </c>
      <c r="ED24" s="389">
        <f>'[27]Variables Relevantes'!ED26</f>
        <v>75.718696815653431</v>
      </c>
      <c r="EE24" s="389">
        <f>'[27]Variables Relevantes'!EE26</f>
        <v>68.585452730386066</v>
      </c>
      <c r="EF24" s="389">
        <f>'[27]Variables Relevantes'!EF26</f>
        <v>72.086140298861366</v>
      </c>
      <c r="EG24" s="389">
        <f>'[27]Variables Relevantes'!EG26</f>
        <v>103.14280472571281</v>
      </c>
      <c r="EH24" s="389">
        <f>'[27]Variables Relevantes'!EH26</f>
        <v>90.469518729000058</v>
      </c>
      <c r="EI24" s="389">
        <f>'[27]Variables Relevantes'!EI26</f>
        <v>89.648297272910895</v>
      </c>
      <c r="EJ24" s="389">
        <f>'[27]Variables Relevantes'!EJ26</f>
        <v>94.367416460445497</v>
      </c>
      <c r="EK24" s="389">
        <f>'[27]Variables Relevantes'!EK26</f>
        <v>105.20084673594606</v>
      </c>
      <c r="EL24" s="389">
        <f>'[27]Variables Relevantes'!EL26</f>
        <v>70.899323320998889</v>
      </c>
      <c r="EM24" s="389">
        <f>'[27]Variables Relevantes'!EM26</f>
        <v>73.726706835049541</v>
      </c>
      <c r="EN24" s="389">
        <f>'[27]Variables Relevantes'!EN26</f>
        <v>102.53122484051478</v>
      </c>
      <c r="EO24" s="389">
        <f>'[27]Variables Relevantes'!EO26</f>
        <v>88.945250973000057</v>
      </c>
      <c r="EP24" s="389">
        <f>'[27]Variables Relevantes'!EP26</f>
        <v>136.07831494498018</v>
      </c>
      <c r="EQ24" s="389">
        <f>'[27]Variables Relevantes'!EQ26</f>
        <v>93.249552939999916</v>
      </c>
      <c r="ER24" s="389">
        <f>'[27]Variables Relevantes'!ER26</f>
        <v>88.270199369999986</v>
      </c>
      <c r="ES24" s="389">
        <f>'[27]Variables Relevantes'!ES26</f>
        <v>86.964837365999955</v>
      </c>
      <c r="ET24" s="389">
        <f>'[27]Variables Relevantes'!ET26</f>
        <v>89.815669263247486</v>
      </c>
      <c r="EU24" s="389">
        <f>'[27]Variables Relevantes'!EU26</f>
        <v>105.96167122942573</v>
      </c>
      <c r="EV24" s="389">
        <f>'[27]Variables Relevantes'!EV26</f>
        <v>103.24492370300011</v>
      </c>
      <c r="EW24" s="389">
        <f>'[27]Variables Relevantes'!EW26</f>
        <v>111.42049500200024</v>
      </c>
      <c r="EX24" s="389">
        <f>'[27]Variables Relevantes'!EX26</f>
        <v>124.91357572500003</v>
      </c>
      <c r="EY24" s="389">
        <f>'[27]Variables Relevantes'!EY26</f>
        <v>113.245031596</v>
      </c>
      <c r="EZ24" s="389">
        <f>'[27]Variables Relevantes'!EZ26</f>
        <v>107.85390464699989</v>
      </c>
      <c r="FA24" s="389"/>
      <c r="FB24" s="389">
        <f>'[27]Variables Relevantes'!GW26</f>
        <v>1465.9412500000294</v>
      </c>
      <c r="FC24" s="389">
        <f>'[27]Variables Relevantes'!GX26</f>
        <v>1434.4527499999999</v>
      </c>
      <c r="FD24" s="389">
        <f>'[27]Variables Relevantes'!GY26</f>
        <v>1504.3849255473997</v>
      </c>
      <c r="FE24" s="389">
        <f>'[27]Variables Relevantes'!GZ26</f>
        <v>1771.5809999999999</v>
      </c>
      <c r="FF24" s="389">
        <f>'[27]Variables Relevantes'!HA26</f>
        <v>1765.0152978906001</v>
      </c>
      <c r="FG24" s="389">
        <f>'[27]Variables Relevantes'!HB26</f>
        <v>1259.1708260047035</v>
      </c>
      <c r="FH24" s="389">
        <f>'[27]Variables Relevantes'!HC26</f>
        <v>934.43412699825024</v>
      </c>
      <c r="FI24" s="389">
        <f>'[27]Variables Relevantes'!HD26</f>
        <v>1503.821028668965</v>
      </c>
      <c r="FJ24" s="389">
        <f>'[27]Variables Relevantes'!HE26</f>
        <v>2175.8288707466686</v>
      </c>
      <c r="FK24" s="389">
        <f>'[27]Variables Relevantes'!HF26</f>
        <v>1761.2969546250902</v>
      </c>
      <c r="FL24" s="389">
        <f>'[27]Variables Relevantes'!HG26</f>
        <v>1025.1074614922418</v>
      </c>
      <c r="FM24" s="389">
        <f>'[27]Variables Relevantes'!HH26</f>
        <v>1244.6407469531687</v>
      </c>
      <c r="FN24" s="389">
        <f>'[27]Variables Relevantes'!HI26</f>
        <v>206.25245055199997</v>
      </c>
      <c r="FO24" s="435"/>
      <c r="FP24" s="435"/>
      <c r="FQ24" s="435"/>
      <c r="FR24" s="435"/>
      <c r="FS24" s="435"/>
      <c r="FT24" s="435"/>
      <c r="FU24" s="435"/>
      <c r="FV24" s="435"/>
      <c r="FW24" s="435"/>
      <c r="FX24" s="435"/>
      <c r="FY24" s="385"/>
      <c r="FZ24" s="385"/>
      <c r="GA24" s="385"/>
      <c r="GB24" s="385"/>
      <c r="GC24" s="385"/>
      <c r="GD24" s="385"/>
      <c r="GE24" s="385"/>
      <c r="GF24" s="385"/>
      <c r="GG24" s="385"/>
      <c r="GH24" s="385"/>
    </row>
    <row r="25" spans="1:190" s="4" customFormat="1" x14ac:dyDescent="0.2">
      <c r="A25" s="19">
        <v>4</v>
      </c>
      <c r="B25" s="23" t="s">
        <v>353</v>
      </c>
      <c r="C25" s="389">
        <f>'[27]Variables Relevantes'!C27</f>
        <v>87.373533167147897</v>
      </c>
      <c r="D25" s="389">
        <f>'[27]Variables Relevantes'!D27</f>
        <v>98.930214469326373</v>
      </c>
      <c r="E25" s="389">
        <f>'[27]Variables Relevantes'!E27</f>
        <v>-11.556681302178475</v>
      </c>
      <c r="F25" s="386">
        <f>'[27]Variables Relevantes'!F27</f>
        <v>-0.11681649902580228</v>
      </c>
      <c r="G25" s="288"/>
      <c r="H25" s="389">
        <f>'[27]Variables Relevantes'!H27</f>
        <v>50.274032313910247</v>
      </c>
      <c r="I25" s="389">
        <f>'[27]Variables Relevantes'!I27</f>
        <v>48.656182155416126</v>
      </c>
      <c r="J25" s="386">
        <f>'[27]Variables Relevantes'!J27</f>
        <v>0.96781936749389241</v>
      </c>
      <c r="K25" s="24"/>
      <c r="L25" s="389">
        <f>'[27]Variables Relevantes'!L27</f>
        <v>0</v>
      </c>
      <c r="M25" s="389">
        <f>'[27]Variables Relevantes'!M27</f>
        <v>0</v>
      </c>
      <c r="N25" s="389">
        <f>'[27]Variables Relevantes'!N27</f>
        <v>0</v>
      </c>
      <c r="O25" s="389">
        <f>'[27]Variables Relevantes'!O27</f>
        <v>0</v>
      </c>
      <c r="P25" s="389">
        <f>'[27]Variables Relevantes'!P27</f>
        <v>0</v>
      </c>
      <c r="Q25" s="389">
        <f>'[27]Variables Relevantes'!Q27</f>
        <v>0</v>
      </c>
      <c r="R25" s="389">
        <f>'[27]Variables Relevantes'!R27</f>
        <v>0</v>
      </c>
      <c r="S25" s="389">
        <f>'[27]Variables Relevantes'!S27</f>
        <v>0</v>
      </c>
      <c r="T25" s="389">
        <f>'[27]Variables Relevantes'!T27</f>
        <v>0</v>
      </c>
      <c r="U25" s="389">
        <f>'[27]Variables Relevantes'!U27</f>
        <v>0</v>
      </c>
      <c r="V25" s="389">
        <f>'[27]Variables Relevantes'!V27</f>
        <v>0</v>
      </c>
      <c r="W25" s="389">
        <f>'[27]Variables Relevantes'!W27</f>
        <v>0</v>
      </c>
      <c r="X25" s="389">
        <f>'[27]Variables Relevantes'!X27</f>
        <v>0</v>
      </c>
      <c r="Y25" s="389">
        <f>'[27]Variables Relevantes'!Y27</f>
        <v>0</v>
      </c>
      <c r="Z25" s="389">
        <f>'[27]Variables Relevantes'!Z27</f>
        <v>0</v>
      </c>
      <c r="AA25" s="389">
        <f>'[27]Variables Relevantes'!AA27</f>
        <v>0</v>
      </c>
      <c r="AB25" s="389">
        <f>'[27]Variables Relevantes'!AB27</f>
        <v>0</v>
      </c>
      <c r="AC25" s="389">
        <f>'[27]Variables Relevantes'!AC27</f>
        <v>0</v>
      </c>
      <c r="AD25" s="389">
        <f>'[27]Variables Relevantes'!AD27</f>
        <v>0</v>
      </c>
      <c r="AE25" s="389">
        <f>'[27]Variables Relevantes'!AE27</f>
        <v>0</v>
      </c>
      <c r="AF25" s="389">
        <f>'[27]Variables Relevantes'!AF27</f>
        <v>0</v>
      </c>
      <c r="AG25" s="389">
        <f>'[27]Variables Relevantes'!AG27</f>
        <v>0</v>
      </c>
      <c r="AH25" s="389">
        <f>'[27]Variables Relevantes'!AH27</f>
        <v>0</v>
      </c>
      <c r="AI25" s="389">
        <f>'[27]Variables Relevantes'!AI27</f>
        <v>0</v>
      </c>
      <c r="AJ25" s="389">
        <f>'[27]Variables Relevantes'!AJ27</f>
        <v>0</v>
      </c>
      <c r="AK25" s="389">
        <f>'[27]Variables Relevantes'!AK27</f>
        <v>0</v>
      </c>
      <c r="AL25" s="389">
        <f>'[27]Variables Relevantes'!AL27</f>
        <v>0</v>
      </c>
      <c r="AM25" s="389">
        <f>'[27]Variables Relevantes'!AM27</f>
        <v>0</v>
      </c>
      <c r="AN25" s="389">
        <f>'[27]Variables Relevantes'!AN27</f>
        <v>0</v>
      </c>
      <c r="AO25" s="389">
        <f>'[27]Variables Relevantes'!AO27</f>
        <v>0</v>
      </c>
      <c r="AP25" s="389">
        <f>'[27]Variables Relevantes'!AP27</f>
        <v>0</v>
      </c>
      <c r="AQ25" s="389">
        <f>'[27]Variables Relevantes'!AQ27</f>
        <v>0</v>
      </c>
      <c r="AR25" s="389">
        <f>'[27]Variables Relevantes'!AR27</f>
        <v>0.29546457400000004</v>
      </c>
      <c r="AS25" s="389">
        <f>'[27]Variables Relevantes'!AS27</f>
        <v>3.4121441849999981</v>
      </c>
      <c r="AT25" s="389">
        <f>'[27]Variables Relevantes'!AT27</f>
        <v>2.923478972999999</v>
      </c>
      <c r="AU25" s="389">
        <f>'[27]Variables Relevantes'!AU27</f>
        <v>7.1143309579999938</v>
      </c>
      <c r="AV25" s="389">
        <f>'[27]Variables Relevantes'!AV27</f>
        <v>8.8949999999999996</v>
      </c>
      <c r="AW25" s="389">
        <f>'[27]Variables Relevantes'!AW27</f>
        <v>7.734</v>
      </c>
      <c r="AX25" s="389">
        <f>'[27]Variables Relevantes'!AX27</f>
        <v>11.226000000000001</v>
      </c>
      <c r="AY25" s="389">
        <f>'[27]Variables Relevantes'!AY27</f>
        <v>6.1319999999999997</v>
      </c>
      <c r="AZ25" s="389">
        <f>'[27]Variables Relevantes'!AZ27</f>
        <v>8.0120000000000005</v>
      </c>
      <c r="BA25" s="389">
        <f>'[27]Variables Relevantes'!BA27</f>
        <v>8.6720000000000006</v>
      </c>
      <c r="BB25" s="389">
        <f>'[27]Variables Relevantes'!BB27</f>
        <v>12.593</v>
      </c>
      <c r="BC25" s="389">
        <f>'[27]Variables Relevantes'!BC27</f>
        <v>9.2460000000000004</v>
      </c>
      <c r="BD25" s="389">
        <f>'[27]Variables Relevantes'!BD27</f>
        <v>3.839</v>
      </c>
      <c r="BE25" s="389">
        <f>'[27]Variables Relevantes'!BE27</f>
        <v>3.6989999999999998</v>
      </c>
      <c r="BF25" s="389">
        <f>'[27]Variables Relevantes'!BF27</f>
        <v>2.7559999999999998</v>
      </c>
      <c r="BG25" s="389">
        <f>'[27]Variables Relevantes'!BG27</f>
        <v>11.33</v>
      </c>
      <c r="BH25" s="389">
        <f>'[27]Variables Relevantes'!BH27</f>
        <v>26.803041319000009</v>
      </c>
      <c r="BI25" s="389">
        <f>'[27]Variables Relevantes'!BI27</f>
        <v>18.144140512999979</v>
      </c>
      <c r="BJ25" s="389">
        <f>'[27]Variables Relevantes'!BJ27</f>
        <v>14.612193865999998</v>
      </c>
      <c r="BK25" s="389">
        <f>'[27]Variables Relevantes'!BK27</f>
        <v>22.582782001000002</v>
      </c>
      <c r="BL25" s="389">
        <f>'[27]Variables Relevantes'!BL27</f>
        <v>19.309188253999988</v>
      </c>
      <c r="BM25" s="389">
        <f>'[27]Variables Relevantes'!BM27</f>
        <v>27.211581920999961</v>
      </c>
      <c r="BN25" s="389">
        <f>'[27]Variables Relevantes'!BN27</f>
        <v>24.90853897299997</v>
      </c>
      <c r="BO25" s="389">
        <f>'[27]Variables Relevantes'!BO27</f>
        <v>24.095206246999986</v>
      </c>
      <c r="BP25" s="389">
        <f>'[27]Variables Relevantes'!BP27</f>
        <v>8.8094063840000025</v>
      </c>
      <c r="BQ25" s="389">
        <f>'[27]Variables Relevantes'!BQ27</f>
        <v>10.162210289000011</v>
      </c>
      <c r="BR25" s="389">
        <f>'[27]Variables Relevantes'!BR27</f>
        <v>13.024204288999995</v>
      </c>
      <c r="BS25" s="389">
        <f>'[27]Variables Relevantes'!BS27</f>
        <v>28.923755400000008</v>
      </c>
      <c r="BT25" s="389">
        <f>'[27]Variables Relevantes'!BT27</f>
        <v>29.164996375000015</v>
      </c>
      <c r="BU25" s="389">
        <f>'[27]Variables Relevantes'!BU27</f>
        <v>21.879547516999985</v>
      </c>
      <c r="BV25" s="389">
        <f>'[27]Variables Relevantes'!BV27</f>
        <v>15.366891452999999</v>
      </c>
      <c r="BW25" s="389">
        <f>'[27]Variables Relevantes'!BW27</f>
        <v>21.875993000999998</v>
      </c>
      <c r="BX25" s="389">
        <f>'[27]Variables Relevantes'!BX27</f>
        <v>19.167156744999993</v>
      </c>
      <c r="BY25" s="389">
        <f>'[27]Variables Relevantes'!BY27</f>
        <v>22.658938673000019</v>
      </c>
      <c r="BZ25" s="389">
        <f>'[27]Variables Relevantes'!BZ27</f>
        <v>26.038107374000013</v>
      </c>
      <c r="CA25" s="389">
        <f>'[27]Variables Relevantes'!CA27</f>
        <v>21.243357705000001</v>
      </c>
      <c r="CB25" s="389">
        <f>'[27]Variables Relevantes'!CB27</f>
        <v>17.536231082000018</v>
      </c>
      <c r="CC25" s="389">
        <f>'[27]Variables Relevantes'!CC27</f>
        <v>6.6013368230000022</v>
      </c>
      <c r="CD25" s="389">
        <f>'[27]Variables Relevantes'!CD27</f>
        <v>16.474890162000001</v>
      </c>
      <c r="CE25" s="389">
        <f>'[27]Variables Relevantes'!CE27</f>
        <v>20.769953917000027</v>
      </c>
      <c r="CF25" s="389">
        <f>'[27]Variables Relevantes'!CF27</f>
        <v>20.49269835299998</v>
      </c>
      <c r="CG25" s="389">
        <f>'[27]Variables Relevantes'!CG27</f>
        <v>18.054796040999989</v>
      </c>
      <c r="CH25" s="389">
        <f>'[27]Variables Relevantes'!CH27</f>
        <v>27.895966268999995</v>
      </c>
      <c r="CI25" s="389">
        <f>'[27]Variables Relevantes'!CI27</f>
        <v>23.92280569099999</v>
      </c>
      <c r="CJ25" s="389">
        <f>'[27]Variables Relevantes'!CJ27</f>
        <v>27.110380291999991</v>
      </c>
      <c r="CK25" s="389">
        <f>'[27]Variables Relevantes'!CK27</f>
        <v>29.647274248000009</v>
      </c>
      <c r="CL25" s="389">
        <f>'[27]Variables Relevantes'!CL27</f>
        <v>31.332083926000006</v>
      </c>
      <c r="CM25" s="389">
        <f>'[27]Variables Relevantes'!CM27</f>
        <v>23.638173545000015</v>
      </c>
      <c r="CN25" s="389">
        <f>'[27]Variables Relevantes'!CN27</f>
        <v>13.223015696999994</v>
      </c>
      <c r="CO25" s="389">
        <f>'[27]Variables Relevantes'!CO27</f>
        <v>10.533107725999999</v>
      </c>
      <c r="CP25" s="389">
        <f>'[27]Variables Relevantes'!CP27</f>
        <v>22.266186999999999</v>
      </c>
      <c r="CQ25" s="389">
        <f>'[27]Variables Relevantes'!CQ27</f>
        <v>35.569549724999966</v>
      </c>
      <c r="CR25" s="389">
        <f>'[27]Variables Relevantes'!CR27</f>
        <v>13.110925134999983</v>
      </c>
      <c r="CS25" s="389">
        <f>'[27]Variables Relevantes'!CS27</f>
        <v>11.856602635000009</v>
      </c>
      <c r="CT25" s="389">
        <f>'[27]Variables Relevantes'!CT27</f>
        <v>23.87347400500003</v>
      </c>
      <c r="CU25" s="389">
        <f>'[27]Variables Relevantes'!CU27</f>
        <v>10.276707303000007</v>
      </c>
      <c r="CV25" s="389">
        <f>'[27]Variables Relevantes'!CV27</f>
        <v>23.248139387767292</v>
      </c>
      <c r="CW25" s="389">
        <f>'[27]Variables Relevantes'!CW27</f>
        <v>35.20949439364847</v>
      </c>
      <c r="CX25" s="389">
        <f>'[27]Variables Relevantes'!CX27</f>
        <v>51.164540389815485</v>
      </c>
      <c r="CY25" s="389">
        <f>'[27]Variables Relevantes'!CY27</f>
        <v>43.894802452881592</v>
      </c>
      <c r="CZ25" s="389">
        <f>'[27]Variables Relevantes'!CZ27</f>
        <v>28.404466073897005</v>
      </c>
      <c r="DA25" s="389">
        <f>'[27]Variables Relevantes'!DA27</f>
        <v>13.194675662549628</v>
      </c>
      <c r="DB25" s="389">
        <f>'[27]Variables Relevantes'!DB27</f>
        <v>13.65851867405661</v>
      </c>
      <c r="DC25" s="389">
        <f>'[27]Variables Relevantes'!DC27</f>
        <v>44.700189115659725</v>
      </c>
      <c r="DD25" s="389">
        <f>'[27]Variables Relevantes'!DD27</f>
        <v>29.702389905595091</v>
      </c>
      <c r="DE25" s="389">
        <f>'[27]Variables Relevantes'!DE27</f>
        <v>23.495319875140375</v>
      </c>
      <c r="DF25" s="389">
        <f>'[27]Variables Relevantes'!DF27</f>
        <v>35.729444134281309</v>
      </c>
      <c r="DG25" s="389">
        <f>'[27]Variables Relevantes'!DG27</f>
        <v>34.665914066033196</v>
      </c>
      <c r="DH25" s="389">
        <f>'[27]Variables Relevantes'!DH27</f>
        <v>37.906678556317026</v>
      </c>
      <c r="DI25" s="389">
        <f>'[27]Variables Relevantes'!DI27</f>
        <v>46.389960489763268</v>
      </c>
      <c r="DJ25" s="389">
        <f>'[27]Variables Relevantes'!DJ27</f>
        <v>42.31392394545199</v>
      </c>
      <c r="DK25" s="389">
        <f>'[27]Variables Relevantes'!DK27</f>
        <v>37.905582097297064</v>
      </c>
      <c r="DL25" s="389">
        <f>'[27]Variables Relevantes'!DL27</f>
        <v>14.439803604439826</v>
      </c>
      <c r="DM25" s="389">
        <f>'[27]Variables Relevantes'!DM27</f>
        <v>23.160140883970023</v>
      </c>
      <c r="DN25" s="389">
        <f>'[27]Variables Relevantes'!DN27</f>
        <v>18.474133759080011</v>
      </c>
      <c r="DO25" s="389">
        <f>'[27]Variables Relevantes'!DO27</f>
        <v>33.721682935387804</v>
      </c>
      <c r="DP25" s="389">
        <f>'[27]Variables Relevantes'!DP27</f>
        <v>43.53738645888275</v>
      </c>
      <c r="DQ25" s="389">
        <f>'[27]Variables Relevantes'!DQ27</f>
        <v>52.461899235637006</v>
      </c>
      <c r="DR25" s="389">
        <f>'[27]Variables Relevantes'!DR27</f>
        <v>26.602419037220081</v>
      </c>
      <c r="DS25" s="389">
        <f>'[27]Variables Relevantes'!DS27</f>
        <v>28.808698783968829</v>
      </c>
      <c r="DT25" s="389">
        <f>'[27]Variables Relevantes'!DT27</f>
        <v>44.340020474659809</v>
      </c>
      <c r="DU25" s="389">
        <f>'[27]Variables Relevantes'!DU27</f>
        <v>39.627595461512172</v>
      </c>
      <c r="DV25" s="389">
        <f>'[27]Variables Relevantes'!DV27</f>
        <v>48.120896878891344</v>
      </c>
      <c r="DW25" s="389">
        <f>'[27]Variables Relevantes'!DW27</f>
        <v>47.51510564269833</v>
      </c>
      <c r="DX25" s="389">
        <f>'[27]Variables Relevantes'!DX27</f>
        <v>32.365870383471346</v>
      </c>
      <c r="DY25" s="389">
        <f>'[27]Variables Relevantes'!DY27</f>
        <v>21.520418731564455</v>
      </c>
      <c r="DZ25" s="389">
        <f>'[27]Variables Relevantes'!DZ27</f>
        <v>33.351195831065716</v>
      </c>
      <c r="EA25" s="389">
        <f>'[27]Variables Relevantes'!EA27</f>
        <v>62.952054896311274</v>
      </c>
      <c r="EB25" s="389">
        <f>'[27]Variables Relevantes'!EB27</f>
        <v>50.274032313910247</v>
      </c>
      <c r="EC25" s="389">
        <f>'[27]Variables Relevantes'!EC27</f>
        <v>54.755651040977213</v>
      </c>
      <c r="ED25" s="389">
        <f>'[27]Variables Relevantes'!ED27</f>
        <v>46.370655817462449</v>
      </c>
      <c r="EE25" s="389">
        <f>'[27]Variables Relevantes'!EE27</f>
        <v>68.700643843047047</v>
      </c>
      <c r="EF25" s="389">
        <f>'[27]Variables Relevantes'!EF27</f>
        <v>62.25077091258386</v>
      </c>
      <c r="EG25" s="389">
        <f>'[27]Variables Relevantes'!EG27</f>
        <v>96.270252947736566</v>
      </c>
      <c r="EH25" s="389">
        <f>'[27]Variables Relevantes'!EH27</f>
        <v>104.97025671693726</v>
      </c>
      <c r="EI25" s="389">
        <f>'[27]Variables Relevantes'!EI27</f>
        <v>88.016457591274701</v>
      </c>
      <c r="EJ25" s="389">
        <f>'[27]Variables Relevantes'!EJ27</f>
        <v>39.923457723236695</v>
      </c>
      <c r="EK25" s="389">
        <f>'[27]Variables Relevantes'!EK27</f>
        <v>52.243149180932257</v>
      </c>
      <c r="EL25" s="389">
        <f>'[27]Variables Relevantes'!EL27</f>
        <v>45.737307219321977</v>
      </c>
      <c r="EM25" s="389">
        <f>'[27]Variables Relevantes'!EM27</f>
        <v>79.462323574275459</v>
      </c>
      <c r="EN25" s="389">
        <f>'[27]Variables Relevantes'!EN27</f>
        <v>98.930214469326373</v>
      </c>
      <c r="EO25" s="389">
        <f>'[27]Variables Relevantes'!EO27</f>
        <v>122.93762430306917</v>
      </c>
      <c r="EP25" s="389">
        <f>'[27]Variables Relevantes'!EP27</f>
        <v>102.80051922706342</v>
      </c>
      <c r="EQ25" s="389">
        <f>'[27]Variables Relevantes'!EQ27</f>
        <v>79.151087325291414</v>
      </c>
      <c r="ER25" s="389">
        <f>'[27]Variables Relevantes'!ER27</f>
        <v>83.867729525064149</v>
      </c>
      <c r="ES25" s="389">
        <f>'[27]Variables Relevantes'!ES27</f>
        <v>111.74959135467779</v>
      </c>
      <c r="ET25" s="389">
        <f>'[27]Variables Relevantes'!ET27</f>
        <v>121.47784278113643</v>
      </c>
      <c r="EU25" s="389">
        <f>'[27]Variables Relevantes'!EU27</f>
        <v>107.97560969569102</v>
      </c>
      <c r="EV25" s="389">
        <f>'[27]Variables Relevantes'!EV27</f>
        <v>60.334241366223168</v>
      </c>
      <c r="EW25" s="389">
        <f>'[27]Variables Relevantes'!EW27</f>
        <v>98.959183236935161</v>
      </c>
      <c r="EX25" s="389">
        <f>'[27]Variables Relevantes'!EX27</f>
        <v>80.528502585891033</v>
      </c>
      <c r="EY25" s="389">
        <f>'[27]Variables Relevantes'!EY27</f>
        <v>70.413160412889738</v>
      </c>
      <c r="EZ25" s="389">
        <f>'[27]Variables Relevantes'!EZ27</f>
        <v>87.373533167147897</v>
      </c>
      <c r="FA25" s="389"/>
      <c r="FB25" s="389">
        <f>'[27]Variables Relevantes'!GW27</f>
        <v>0</v>
      </c>
      <c r="FC25" s="389">
        <f>'[27]Variables Relevantes'!GX27</f>
        <v>0</v>
      </c>
      <c r="FD25" s="389">
        <f>'[27]Variables Relevantes'!GY27</f>
        <v>13.74541868999999</v>
      </c>
      <c r="FE25" s="389">
        <f>'[27]Variables Relevantes'!GZ27</f>
        <v>94.133999999999986</v>
      </c>
      <c r="FF25" s="389">
        <f>'[27]Variables Relevantes'!HA27</f>
        <v>238.58624945599988</v>
      </c>
      <c r="FG25" s="389">
        <f>'[27]Variables Relevantes'!HB27</f>
        <v>238.77740082700009</v>
      </c>
      <c r="FH25" s="389">
        <f>'[27]Variables Relevantes'!HC27</f>
        <v>283.68603851299991</v>
      </c>
      <c r="FI25" s="389">
        <f>'[27]Variables Relevantes'!HD27</f>
        <v>312.59253522827589</v>
      </c>
      <c r="FJ25" s="389">
        <f>'[27]Variables Relevantes'!HE27</f>
        <v>377.90497425275703</v>
      </c>
      <c r="FK25" s="389">
        <f>'[27]Variables Relevantes'!HF27</f>
        <v>481.20356181588312</v>
      </c>
      <c r="FL25" s="389">
        <f>'[27]Variables Relevantes'!HG27</f>
        <v>788.97495888169578</v>
      </c>
      <c r="FM25" s="389">
        <f>'[27]Variables Relevantes'!HH27</f>
        <v>1139.1253062832589</v>
      </c>
      <c r="FN25" s="389">
        <f>'[27]Variables Relevantes'!HI27</f>
        <v>224.9663452052352</v>
      </c>
      <c r="FO25" s="435"/>
      <c r="FP25" s="435"/>
      <c r="FQ25" s="435"/>
      <c r="FR25" s="435"/>
      <c r="FS25" s="435"/>
      <c r="FT25" s="435"/>
      <c r="FU25" s="435"/>
      <c r="FV25" s="435"/>
      <c r="FW25" s="435"/>
      <c r="FX25" s="435"/>
      <c r="FY25" s="385"/>
      <c r="FZ25" s="385"/>
      <c r="GA25" s="385"/>
      <c r="GB25" s="385"/>
      <c r="GC25" s="385"/>
      <c r="GD25" s="385"/>
      <c r="GE25" s="385"/>
      <c r="GF25" s="385"/>
      <c r="GG25" s="385"/>
      <c r="GH25" s="385"/>
    </row>
    <row r="26" spans="1:190" s="4" customFormat="1" x14ac:dyDescent="0.2">
      <c r="A26" s="19">
        <v>5</v>
      </c>
      <c r="B26" s="23" t="s">
        <v>354</v>
      </c>
      <c r="C26" s="389">
        <f>'[27]Variables Relevantes'!C28</f>
        <v>24.060011144228994</v>
      </c>
      <c r="D26" s="389">
        <f>'[27]Variables Relevantes'!D28</f>
        <v>24.387506936703936</v>
      </c>
      <c r="E26" s="389">
        <f>'[27]Variables Relevantes'!E28</f>
        <v>-0.32749579247494154</v>
      </c>
      <c r="F26" s="386">
        <f>'[27]Variables Relevantes'!F28</f>
        <v>-1.3428834416118626E-2</v>
      </c>
      <c r="G26" s="288"/>
      <c r="H26" s="389">
        <f>'[27]Variables Relevantes'!H28</f>
        <v>12.207238061175005</v>
      </c>
      <c r="I26" s="389">
        <f>'[27]Variables Relevantes'!I28</f>
        <v>12.180268875528931</v>
      </c>
      <c r="J26" s="386">
        <f>'[27]Variables Relevantes'!J28</f>
        <v>0.99779072174140282</v>
      </c>
      <c r="K26" s="24"/>
      <c r="L26" s="389">
        <f>'[27]Variables Relevantes'!L28</f>
        <v>0</v>
      </c>
      <c r="M26" s="389">
        <f>'[27]Variables Relevantes'!M28</f>
        <v>0</v>
      </c>
      <c r="N26" s="389">
        <f>'[27]Variables Relevantes'!N28</f>
        <v>0</v>
      </c>
      <c r="O26" s="389">
        <f>'[27]Variables Relevantes'!O28</f>
        <v>0</v>
      </c>
      <c r="P26" s="389">
        <f>'[27]Variables Relevantes'!P28</f>
        <v>0</v>
      </c>
      <c r="Q26" s="389">
        <f>'[27]Variables Relevantes'!Q28</f>
        <v>0</v>
      </c>
      <c r="R26" s="389">
        <f>'[27]Variables Relevantes'!R28</f>
        <v>0</v>
      </c>
      <c r="S26" s="389">
        <f>'[27]Variables Relevantes'!S28</f>
        <v>0</v>
      </c>
      <c r="T26" s="389">
        <f>'[27]Variables Relevantes'!T28</f>
        <v>0</v>
      </c>
      <c r="U26" s="389">
        <f>'[27]Variables Relevantes'!U28</f>
        <v>0</v>
      </c>
      <c r="V26" s="389">
        <f>'[27]Variables Relevantes'!V28</f>
        <v>0</v>
      </c>
      <c r="W26" s="389">
        <f>'[27]Variables Relevantes'!W28</f>
        <v>0</v>
      </c>
      <c r="X26" s="389">
        <f>'[27]Variables Relevantes'!X28</f>
        <v>0</v>
      </c>
      <c r="Y26" s="389">
        <f>'[27]Variables Relevantes'!Y28</f>
        <v>0</v>
      </c>
      <c r="Z26" s="389">
        <f>'[27]Variables Relevantes'!Z28</f>
        <v>0</v>
      </c>
      <c r="AA26" s="389">
        <f>'[27]Variables Relevantes'!AA28</f>
        <v>0</v>
      </c>
      <c r="AB26" s="389">
        <f>'[27]Variables Relevantes'!AB28</f>
        <v>0</v>
      </c>
      <c r="AC26" s="389">
        <f>'[27]Variables Relevantes'!AC28</f>
        <v>0</v>
      </c>
      <c r="AD26" s="389">
        <f>'[27]Variables Relevantes'!AD28</f>
        <v>0</v>
      </c>
      <c r="AE26" s="389">
        <f>'[27]Variables Relevantes'!AE28</f>
        <v>0</v>
      </c>
      <c r="AF26" s="389">
        <f>'[27]Variables Relevantes'!AF28</f>
        <v>0</v>
      </c>
      <c r="AG26" s="389">
        <f>'[27]Variables Relevantes'!AG28</f>
        <v>0</v>
      </c>
      <c r="AH26" s="389">
        <f>'[27]Variables Relevantes'!AH28</f>
        <v>0</v>
      </c>
      <c r="AI26" s="389">
        <f>'[27]Variables Relevantes'!AI28</f>
        <v>0</v>
      </c>
      <c r="AJ26" s="389">
        <f>'[27]Variables Relevantes'!AJ28</f>
        <v>0</v>
      </c>
      <c r="AK26" s="389">
        <f>'[27]Variables Relevantes'!AK28</f>
        <v>0</v>
      </c>
      <c r="AL26" s="389">
        <f>'[27]Variables Relevantes'!AL28</f>
        <v>0</v>
      </c>
      <c r="AM26" s="389">
        <f>'[27]Variables Relevantes'!AM28</f>
        <v>0</v>
      </c>
      <c r="AN26" s="389">
        <f>'[27]Variables Relevantes'!AN28</f>
        <v>0</v>
      </c>
      <c r="AO26" s="389">
        <f>'[27]Variables Relevantes'!AO28</f>
        <v>0</v>
      </c>
      <c r="AP26" s="389">
        <f>'[27]Variables Relevantes'!AP28</f>
        <v>0</v>
      </c>
      <c r="AQ26" s="389">
        <f>'[27]Variables Relevantes'!AQ28</f>
        <v>0</v>
      </c>
      <c r="AR26" s="389">
        <f>'[27]Variables Relevantes'!AR28</f>
        <v>0</v>
      </c>
      <c r="AS26" s="389">
        <f>'[27]Variables Relevantes'!AS28</f>
        <v>0</v>
      </c>
      <c r="AT26" s="389">
        <f>'[27]Variables Relevantes'!AT28</f>
        <v>0</v>
      </c>
      <c r="AU26" s="389">
        <f>'[27]Variables Relevantes'!AU28</f>
        <v>0</v>
      </c>
      <c r="AV26" s="389">
        <f>'[27]Variables Relevantes'!AV28</f>
        <v>0</v>
      </c>
      <c r="AW26" s="389">
        <f>'[27]Variables Relevantes'!AW28</f>
        <v>0</v>
      </c>
      <c r="AX26" s="389">
        <f>'[27]Variables Relevantes'!AX28</f>
        <v>0</v>
      </c>
      <c r="AY26" s="389">
        <f>'[27]Variables Relevantes'!AY28</f>
        <v>0</v>
      </c>
      <c r="AZ26" s="389">
        <f>'[27]Variables Relevantes'!AZ28</f>
        <v>0</v>
      </c>
      <c r="BA26" s="389">
        <f>'[27]Variables Relevantes'!BA28</f>
        <v>0</v>
      </c>
      <c r="BB26" s="389">
        <f>'[27]Variables Relevantes'!BB28</f>
        <v>0</v>
      </c>
      <c r="BC26" s="389">
        <f>'[27]Variables Relevantes'!BC28</f>
        <v>0</v>
      </c>
      <c r="BD26" s="389">
        <f>'[27]Variables Relevantes'!BD28</f>
        <v>0</v>
      </c>
      <c r="BE26" s="389">
        <f>'[27]Variables Relevantes'!BE28</f>
        <v>0</v>
      </c>
      <c r="BF26" s="389">
        <f>'[27]Variables Relevantes'!BF28</f>
        <v>0</v>
      </c>
      <c r="BG26" s="389">
        <f>'[27]Variables Relevantes'!BG28</f>
        <v>0</v>
      </c>
      <c r="BH26" s="389">
        <f>'[27]Variables Relevantes'!BH28</f>
        <v>0</v>
      </c>
      <c r="BI26" s="389">
        <f>'[27]Variables Relevantes'!BI28</f>
        <v>0</v>
      </c>
      <c r="BJ26" s="389">
        <f>'[27]Variables Relevantes'!BJ28</f>
        <v>0</v>
      </c>
      <c r="BK26" s="389">
        <f>'[27]Variables Relevantes'!BK28</f>
        <v>0</v>
      </c>
      <c r="BL26" s="389">
        <f>'[27]Variables Relevantes'!BL28</f>
        <v>0</v>
      </c>
      <c r="BM26" s="389">
        <f>'[27]Variables Relevantes'!BM28</f>
        <v>0</v>
      </c>
      <c r="BN26" s="389">
        <f>'[27]Variables Relevantes'!BN28</f>
        <v>0</v>
      </c>
      <c r="BO26" s="389">
        <f>'[27]Variables Relevantes'!BO28</f>
        <v>0</v>
      </c>
      <c r="BP26" s="389">
        <f>'[27]Variables Relevantes'!BP28</f>
        <v>0</v>
      </c>
      <c r="BQ26" s="389">
        <f>'[27]Variables Relevantes'!BQ28</f>
        <v>0</v>
      </c>
      <c r="BR26" s="389">
        <f>'[27]Variables Relevantes'!BR28</f>
        <v>0</v>
      </c>
      <c r="BS26" s="389">
        <f>'[27]Variables Relevantes'!BS28</f>
        <v>0</v>
      </c>
      <c r="BT26" s="389">
        <f>'[27]Variables Relevantes'!BT28</f>
        <v>0</v>
      </c>
      <c r="BU26" s="389">
        <f>'[27]Variables Relevantes'!BU28</f>
        <v>0</v>
      </c>
      <c r="BV26" s="389">
        <f>'[27]Variables Relevantes'!BV28</f>
        <v>0</v>
      </c>
      <c r="BW26" s="389">
        <f>'[27]Variables Relevantes'!BW28</f>
        <v>0</v>
      </c>
      <c r="BX26" s="389">
        <f>'[27]Variables Relevantes'!BX28</f>
        <v>0</v>
      </c>
      <c r="BY26" s="389">
        <f>'[27]Variables Relevantes'!BY28</f>
        <v>0</v>
      </c>
      <c r="BZ26" s="389">
        <f>'[27]Variables Relevantes'!BZ28</f>
        <v>0</v>
      </c>
      <c r="CA26" s="389">
        <f>'[27]Variables Relevantes'!CA28</f>
        <v>0</v>
      </c>
      <c r="CB26" s="389">
        <f>'[27]Variables Relevantes'!CB28</f>
        <v>0</v>
      </c>
      <c r="CC26" s="389">
        <f>'[27]Variables Relevantes'!CC28</f>
        <v>0</v>
      </c>
      <c r="CD26" s="389">
        <f>'[27]Variables Relevantes'!CD28</f>
        <v>0</v>
      </c>
      <c r="CE26" s="389">
        <f>'[27]Variables Relevantes'!CE28</f>
        <v>0</v>
      </c>
      <c r="CF26" s="389">
        <f>'[27]Variables Relevantes'!CF28</f>
        <v>0</v>
      </c>
      <c r="CG26" s="389">
        <f>'[27]Variables Relevantes'!CG28</f>
        <v>0</v>
      </c>
      <c r="CH26" s="389">
        <f>'[27]Variables Relevantes'!CH28</f>
        <v>0</v>
      </c>
      <c r="CI26" s="389">
        <f>'[27]Variables Relevantes'!CI28</f>
        <v>0</v>
      </c>
      <c r="CJ26" s="389">
        <f>'[27]Variables Relevantes'!CJ28</f>
        <v>0</v>
      </c>
      <c r="CK26" s="389">
        <f>'[27]Variables Relevantes'!CK28</f>
        <v>0</v>
      </c>
      <c r="CL26" s="389">
        <f>'[27]Variables Relevantes'!CL28</f>
        <v>0</v>
      </c>
      <c r="CM26" s="389">
        <f>'[27]Variables Relevantes'!CM28</f>
        <v>0</v>
      </c>
      <c r="CN26" s="389">
        <f>'[27]Variables Relevantes'!CN28</f>
        <v>0</v>
      </c>
      <c r="CO26" s="389">
        <f>'[27]Variables Relevantes'!CO28</f>
        <v>0</v>
      </c>
      <c r="CP26" s="389">
        <f>'[27]Variables Relevantes'!CP28</f>
        <v>0</v>
      </c>
      <c r="CQ26" s="389">
        <f>'[27]Variables Relevantes'!CQ28</f>
        <v>0</v>
      </c>
      <c r="CR26" s="389">
        <f>'[27]Variables Relevantes'!CR28</f>
        <v>0</v>
      </c>
      <c r="CS26" s="389">
        <f>'[27]Variables Relevantes'!CS28</f>
        <v>0</v>
      </c>
      <c r="CT26" s="389">
        <f>'[27]Variables Relevantes'!CT28</f>
        <v>0</v>
      </c>
      <c r="CU26" s="389">
        <f>'[27]Variables Relevantes'!CU28</f>
        <v>0</v>
      </c>
      <c r="CV26" s="389">
        <f>'[27]Variables Relevantes'!CV28</f>
        <v>0</v>
      </c>
      <c r="CW26" s="389">
        <f>'[27]Variables Relevantes'!CW28</f>
        <v>0.88860389766499992</v>
      </c>
      <c r="CX26" s="389">
        <f>'[27]Variables Relevantes'!CX28</f>
        <v>4.3159441766769948</v>
      </c>
      <c r="CY26" s="389">
        <f>'[27]Variables Relevantes'!CY28</f>
        <v>2.637419237610001</v>
      </c>
      <c r="CZ26" s="389">
        <f>'[27]Variables Relevantes'!CZ28</f>
        <v>4.4295868576049999</v>
      </c>
      <c r="DA26" s="389">
        <f>'[27]Variables Relevantes'!DA28</f>
        <v>3.9755566444889974</v>
      </c>
      <c r="DB26" s="389">
        <f>'[27]Variables Relevantes'!DB28</f>
        <v>3.3197459487770002</v>
      </c>
      <c r="DC26" s="389">
        <f>'[27]Variables Relevantes'!DC28</f>
        <v>3.8811677769719992</v>
      </c>
      <c r="DD26" s="389">
        <f>'[27]Variables Relevantes'!DD28</f>
        <v>4.3831554167880009</v>
      </c>
      <c r="DE26" s="389">
        <f>'[27]Variables Relevantes'!DE28</f>
        <v>3.8484084968759995</v>
      </c>
      <c r="DF26" s="389">
        <f>'[27]Variables Relevantes'!DF28</f>
        <v>4.6030535731770028</v>
      </c>
      <c r="DG26" s="389">
        <f>'[27]Variables Relevantes'!DG28</f>
        <v>3.9416781908680001</v>
      </c>
      <c r="DH26" s="389">
        <f>'[27]Variables Relevantes'!DH28</f>
        <v>4.3596070329590004</v>
      </c>
      <c r="DI26" s="389">
        <f>'[27]Variables Relevantes'!DI28</f>
        <v>4.3676131350520002</v>
      </c>
      <c r="DJ26" s="389">
        <f>'[27]Variables Relevantes'!DJ28</f>
        <v>2.371597769659</v>
      </c>
      <c r="DK26" s="389">
        <f>'[27]Variables Relevantes'!DK28</f>
        <v>4.5455884416569994</v>
      </c>
      <c r="DL26" s="389">
        <f>'[27]Variables Relevantes'!DL28</f>
        <v>4.0803576153390004</v>
      </c>
      <c r="DM26" s="389">
        <f>'[27]Variables Relevantes'!DM28</f>
        <v>3.7246002732980008</v>
      </c>
      <c r="DN26" s="389">
        <f>'[27]Variables Relevantes'!DN28</f>
        <v>3.191523956773</v>
      </c>
      <c r="DO26" s="389">
        <f>'[27]Variables Relevantes'!DO28</f>
        <v>3.8486661335630004</v>
      </c>
      <c r="DP26" s="389">
        <f>'[27]Variables Relevantes'!DP28</f>
        <v>3.5109255973649991</v>
      </c>
      <c r="DQ26" s="389">
        <f>'[27]Variables Relevantes'!DQ28</f>
        <v>4.0134723348389967</v>
      </c>
      <c r="DR26" s="389">
        <f>'[27]Variables Relevantes'!DR28</f>
        <v>4.8624644355830009</v>
      </c>
      <c r="DS26" s="389">
        <f>'[27]Variables Relevantes'!DS28</f>
        <v>4.3311472838669998</v>
      </c>
      <c r="DT26" s="389">
        <f>'[27]Variables Relevantes'!DT28</f>
        <v>4.0034579805930024</v>
      </c>
      <c r="DU26" s="389">
        <f>'[27]Variables Relevantes'!DU28</f>
        <v>4.0092631695450009</v>
      </c>
      <c r="DV26" s="389">
        <f>'[27]Variables Relevantes'!DV28</f>
        <v>4.3923577328669978</v>
      </c>
      <c r="DW26" s="389">
        <f>'[27]Variables Relevantes'!DW28</f>
        <v>4.8940346846627945</v>
      </c>
      <c r="DX26" s="389">
        <f>'[27]Variables Relevantes'!DX28</f>
        <v>12.062163860140002</v>
      </c>
      <c r="DY26" s="389">
        <f>'[27]Variables Relevantes'!DY28</f>
        <v>12.098353899405001</v>
      </c>
      <c r="DZ26" s="389">
        <f>'[27]Variables Relevantes'!DZ28</f>
        <v>11.264136518523674</v>
      </c>
      <c r="EA26" s="389">
        <f>'[27]Variables Relevantes'!EA28</f>
        <v>12.137122946070864</v>
      </c>
      <c r="EB26" s="389">
        <f>'[27]Variables Relevantes'!EB28</f>
        <v>12.207238061175005</v>
      </c>
      <c r="EC26" s="389">
        <f>'[27]Variables Relevantes'!EC28</f>
        <v>11.548647194922001</v>
      </c>
      <c r="ED26" s="389">
        <f>'[27]Variables Relevantes'!ED28</f>
        <v>13.754283196912002</v>
      </c>
      <c r="EE26" s="389">
        <f>'[27]Variables Relevantes'!EE28</f>
        <v>14.052737972215006</v>
      </c>
      <c r="EF26" s="389">
        <f>'[27]Variables Relevantes'!EF28</f>
        <v>13.298420273418991</v>
      </c>
      <c r="EG26" s="389">
        <f>'[27]Variables Relevantes'!EG28</f>
        <v>13.701800490766995</v>
      </c>
      <c r="EH26" s="389">
        <f>'[27]Variables Relevantes'!EH28</f>
        <v>14.078238729063003</v>
      </c>
      <c r="EI26" s="389">
        <f>'[27]Variables Relevantes'!EI28</f>
        <v>13.837808021021999</v>
      </c>
      <c r="EJ26" s="389">
        <f>'[27]Variables Relevantes'!EJ28</f>
        <v>11.903918610321995</v>
      </c>
      <c r="EK26" s="389">
        <f>'[27]Variables Relevantes'!EK28</f>
        <v>12.807406560498002</v>
      </c>
      <c r="EL26" s="389">
        <f>'[27]Variables Relevantes'!EL28</f>
        <v>11.246401124245001</v>
      </c>
      <c r="EM26" s="389">
        <f>'[27]Variables Relevantes'!EM28</f>
        <v>17.121317844265999</v>
      </c>
      <c r="EN26" s="389">
        <f>'[27]Variables Relevantes'!EN28</f>
        <v>24.387506936703936</v>
      </c>
      <c r="EO26" s="389">
        <f>'[27]Variables Relevantes'!EO28</f>
        <v>24.621369139992915</v>
      </c>
      <c r="EP26" s="389">
        <f>'[27]Variables Relevantes'!EP28</f>
        <v>26.883936145706556</v>
      </c>
      <c r="EQ26" s="389">
        <f>'[27]Variables Relevantes'!EQ28</f>
        <v>28.635535633343302</v>
      </c>
      <c r="ER26" s="389">
        <f>'[27]Variables Relevantes'!ER28</f>
        <v>27.275679073106105</v>
      </c>
      <c r="ES26" s="389">
        <f>'[27]Variables Relevantes'!ES28</f>
        <v>26.657298169157563</v>
      </c>
      <c r="ET26" s="389">
        <f>'[27]Variables Relevantes'!ET28</f>
        <v>26.021731912873197</v>
      </c>
      <c r="EU26" s="389">
        <f>'[27]Variables Relevantes'!EU28</f>
        <v>26.566674092310755</v>
      </c>
      <c r="EV26" s="389">
        <f>'[27]Variables Relevantes'!EV28</f>
        <v>24.948967874423847</v>
      </c>
      <c r="EW26" s="389">
        <f>'[27]Variables Relevantes'!EW28</f>
        <v>25.389777623415991</v>
      </c>
      <c r="EX26" s="389">
        <f>'[27]Variables Relevantes'!EX28</f>
        <v>20.765146516683998</v>
      </c>
      <c r="EY26" s="389">
        <f>'[27]Variables Relevantes'!EY28</f>
        <v>22.935040160141003</v>
      </c>
      <c r="EZ26" s="389">
        <f>'[27]Variables Relevantes'!EZ28</f>
        <v>24.060011144228994</v>
      </c>
      <c r="FA26" s="389"/>
      <c r="FB26" s="389">
        <f>'[27]Variables Relevantes'!GW28</f>
        <v>0</v>
      </c>
      <c r="FC26" s="389">
        <f>'[27]Variables Relevantes'!GX28</f>
        <v>0</v>
      </c>
      <c r="FD26" s="389">
        <f>'[27]Variables Relevantes'!GY28</f>
        <v>0</v>
      </c>
      <c r="FE26" s="389">
        <f>'[27]Variables Relevantes'!GZ28</f>
        <v>0</v>
      </c>
      <c r="FF26" s="389">
        <f>'[27]Variables Relevantes'!HA28</f>
        <v>0</v>
      </c>
      <c r="FG26" s="389">
        <f>'[27]Variables Relevantes'!HB28</f>
        <v>0</v>
      </c>
      <c r="FH26" s="389">
        <f>'[27]Variables Relevantes'!HC28</f>
        <v>0</v>
      </c>
      <c r="FI26" s="389">
        <f>'[27]Variables Relevantes'!HD28</f>
        <v>23.448024539794993</v>
      </c>
      <c r="FJ26" s="389">
        <f>'[27]Variables Relevantes'!HE28</f>
        <v>47.265850036009006</v>
      </c>
      <c r="FK26" s="389">
        <f>'[27]Variables Relevantes'!HF28</f>
        <v>81.578900443461322</v>
      </c>
      <c r="FL26" s="389">
        <f>'[27]Variables Relevantes'!HG28</f>
        <v>159.55821807882603</v>
      </c>
      <c r="FM26" s="389">
        <f>'[27]Variables Relevantes'!HH28</f>
        <v>305.08866327785921</v>
      </c>
      <c r="FN26" s="389">
        <f>'[27]Variables Relevantes'!HI28</f>
        <v>48.84451444280699</v>
      </c>
      <c r="FO26" s="435"/>
      <c r="FP26" s="435"/>
      <c r="FQ26" s="435"/>
      <c r="FR26" s="435"/>
      <c r="FS26" s="435"/>
      <c r="FT26" s="435"/>
      <c r="FU26" s="435"/>
      <c r="FV26" s="435"/>
      <c r="FW26" s="435"/>
      <c r="FX26" s="435"/>
      <c r="FY26" s="385"/>
      <c r="FZ26" s="385"/>
      <c r="GA26" s="385"/>
      <c r="GB26" s="385"/>
      <c r="GC26" s="385"/>
      <c r="GD26" s="385"/>
      <c r="GE26" s="385"/>
      <c r="GF26" s="385"/>
      <c r="GG26" s="385"/>
      <c r="GH26" s="385"/>
    </row>
    <row r="27" spans="1:190" s="4" customFormat="1" x14ac:dyDescent="0.2">
      <c r="A27" s="19">
        <v>6</v>
      </c>
      <c r="B27" s="23" t="s">
        <v>355</v>
      </c>
      <c r="C27" s="389">
        <f>'[27]Variables Relevantes'!C29</f>
        <v>17.75091208328001</v>
      </c>
      <c r="D27" s="389">
        <f>'[27]Variables Relevantes'!D29</f>
        <v>19.70914758388</v>
      </c>
      <c r="E27" s="389">
        <f>'[27]Variables Relevantes'!E29</f>
        <v>-1.9582355005999901</v>
      </c>
      <c r="F27" s="386">
        <f>'[27]Variables Relevantes'!F29</f>
        <v>-9.9356681574682595E-2</v>
      </c>
      <c r="G27" s="288"/>
      <c r="H27" s="389">
        <f>'[27]Variables Relevantes'!H29</f>
        <v>19.391589466658001</v>
      </c>
      <c r="I27" s="389">
        <f>'[27]Variables Relevantes'!I29</f>
        <v>0.31755811722199923</v>
      </c>
      <c r="J27" s="386">
        <f>'[27]Variables Relevantes'!J29</f>
        <v>1.6376074677530189E-2</v>
      </c>
      <c r="K27" s="24"/>
      <c r="L27" s="389">
        <f>'[27]Variables Relevantes'!L29</f>
        <v>0</v>
      </c>
      <c r="M27" s="389">
        <f>'[27]Variables Relevantes'!M29</f>
        <v>0</v>
      </c>
      <c r="N27" s="389">
        <f>'[27]Variables Relevantes'!N29</f>
        <v>0</v>
      </c>
      <c r="O27" s="389">
        <f>'[27]Variables Relevantes'!O29</f>
        <v>0</v>
      </c>
      <c r="P27" s="389">
        <f>'[27]Variables Relevantes'!P29</f>
        <v>0</v>
      </c>
      <c r="Q27" s="389">
        <f>'[27]Variables Relevantes'!Q29</f>
        <v>0</v>
      </c>
      <c r="R27" s="389">
        <f>'[27]Variables Relevantes'!R29</f>
        <v>0</v>
      </c>
      <c r="S27" s="389">
        <f>'[27]Variables Relevantes'!S29</f>
        <v>0</v>
      </c>
      <c r="T27" s="389">
        <f>'[27]Variables Relevantes'!T29</f>
        <v>0</v>
      </c>
      <c r="U27" s="389">
        <f>'[27]Variables Relevantes'!U29</f>
        <v>0</v>
      </c>
      <c r="V27" s="389">
        <f>'[27]Variables Relevantes'!V29</f>
        <v>0</v>
      </c>
      <c r="W27" s="389">
        <f>'[27]Variables Relevantes'!W29</f>
        <v>0</v>
      </c>
      <c r="X27" s="389">
        <f>'[27]Variables Relevantes'!X29</f>
        <v>0</v>
      </c>
      <c r="Y27" s="389">
        <f>'[27]Variables Relevantes'!Y29</f>
        <v>0</v>
      </c>
      <c r="Z27" s="389">
        <f>'[27]Variables Relevantes'!Z29</f>
        <v>0</v>
      </c>
      <c r="AA27" s="389">
        <f>'[27]Variables Relevantes'!AA29</f>
        <v>0</v>
      </c>
      <c r="AB27" s="389">
        <f>'[27]Variables Relevantes'!AB29</f>
        <v>0</v>
      </c>
      <c r="AC27" s="389">
        <f>'[27]Variables Relevantes'!AC29</f>
        <v>0</v>
      </c>
      <c r="AD27" s="389">
        <f>'[27]Variables Relevantes'!AD29</f>
        <v>0</v>
      </c>
      <c r="AE27" s="389">
        <f>'[27]Variables Relevantes'!AE29</f>
        <v>0</v>
      </c>
      <c r="AF27" s="389">
        <f>'[27]Variables Relevantes'!AF29</f>
        <v>0</v>
      </c>
      <c r="AG27" s="389">
        <f>'[27]Variables Relevantes'!AG29</f>
        <v>0</v>
      </c>
      <c r="AH27" s="389">
        <f>'[27]Variables Relevantes'!AH29</f>
        <v>0</v>
      </c>
      <c r="AI27" s="389">
        <f>'[27]Variables Relevantes'!AI29</f>
        <v>0</v>
      </c>
      <c r="AJ27" s="389">
        <f>'[27]Variables Relevantes'!AJ29</f>
        <v>0</v>
      </c>
      <c r="AK27" s="389">
        <f>'[27]Variables Relevantes'!AK29</f>
        <v>0</v>
      </c>
      <c r="AL27" s="389">
        <f>'[27]Variables Relevantes'!AL29</f>
        <v>0</v>
      </c>
      <c r="AM27" s="389">
        <f>'[27]Variables Relevantes'!AM29</f>
        <v>0</v>
      </c>
      <c r="AN27" s="389">
        <f>'[27]Variables Relevantes'!AN29</f>
        <v>0</v>
      </c>
      <c r="AO27" s="389">
        <f>'[27]Variables Relevantes'!AO29</f>
        <v>0</v>
      </c>
      <c r="AP27" s="389">
        <f>'[27]Variables Relevantes'!AP29</f>
        <v>0</v>
      </c>
      <c r="AQ27" s="389">
        <f>'[27]Variables Relevantes'!AQ29</f>
        <v>0</v>
      </c>
      <c r="AR27" s="389">
        <f>'[27]Variables Relevantes'!AR29</f>
        <v>0</v>
      </c>
      <c r="AS27" s="389">
        <f>'[27]Variables Relevantes'!AS29</f>
        <v>0</v>
      </c>
      <c r="AT27" s="389">
        <f>'[27]Variables Relevantes'!AT29</f>
        <v>0</v>
      </c>
      <c r="AU27" s="389">
        <f>'[27]Variables Relevantes'!AU29</f>
        <v>0</v>
      </c>
      <c r="AV27" s="389">
        <f>'[27]Variables Relevantes'!AV29</f>
        <v>0</v>
      </c>
      <c r="AW27" s="389">
        <f>'[27]Variables Relevantes'!AW29</f>
        <v>0</v>
      </c>
      <c r="AX27" s="389">
        <f>'[27]Variables Relevantes'!AX29</f>
        <v>0</v>
      </c>
      <c r="AY27" s="389">
        <f>'[27]Variables Relevantes'!AY29</f>
        <v>0</v>
      </c>
      <c r="AZ27" s="389">
        <f>'[27]Variables Relevantes'!AZ29</f>
        <v>0</v>
      </c>
      <c r="BA27" s="389">
        <f>'[27]Variables Relevantes'!BA29</f>
        <v>0</v>
      </c>
      <c r="BB27" s="389">
        <f>'[27]Variables Relevantes'!BB29</f>
        <v>0</v>
      </c>
      <c r="BC27" s="389">
        <f>'[27]Variables Relevantes'!BC29</f>
        <v>0</v>
      </c>
      <c r="BD27" s="389">
        <f>'[27]Variables Relevantes'!BD29</f>
        <v>0</v>
      </c>
      <c r="BE27" s="389">
        <f>'[27]Variables Relevantes'!BE29</f>
        <v>0</v>
      </c>
      <c r="BF27" s="389">
        <f>'[27]Variables Relevantes'!BF29</f>
        <v>0</v>
      </c>
      <c r="BG27" s="389">
        <f>'[27]Variables Relevantes'!BG29</f>
        <v>0</v>
      </c>
      <c r="BH27" s="389">
        <f>'[27]Variables Relevantes'!BH29</f>
        <v>0</v>
      </c>
      <c r="BI27" s="389">
        <f>'[27]Variables Relevantes'!BI29</f>
        <v>0</v>
      </c>
      <c r="BJ27" s="389">
        <f>'[27]Variables Relevantes'!BJ29</f>
        <v>0</v>
      </c>
      <c r="BK27" s="389">
        <f>'[27]Variables Relevantes'!BK29</f>
        <v>0</v>
      </c>
      <c r="BL27" s="389">
        <f>'[27]Variables Relevantes'!BL29</f>
        <v>0</v>
      </c>
      <c r="BM27" s="389">
        <f>'[27]Variables Relevantes'!BM29</f>
        <v>0</v>
      </c>
      <c r="BN27" s="389">
        <f>'[27]Variables Relevantes'!BN29</f>
        <v>0</v>
      </c>
      <c r="BO27" s="389">
        <f>'[27]Variables Relevantes'!BO29</f>
        <v>0</v>
      </c>
      <c r="BP27" s="389">
        <f>'[27]Variables Relevantes'!BP29</f>
        <v>0</v>
      </c>
      <c r="BQ27" s="389">
        <f>'[27]Variables Relevantes'!BQ29</f>
        <v>0</v>
      </c>
      <c r="BR27" s="389">
        <f>'[27]Variables Relevantes'!BR29</f>
        <v>0</v>
      </c>
      <c r="BS27" s="389">
        <f>'[27]Variables Relevantes'!BS29</f>
        <v>0</v>
      </c>
      <c r="BT27" s="389">
        <f>'[27]Variables Relevantes'!BT29</f>
        <v>0</v>
      </c>
      <c r="BU27" s="389">
        <f>'[27]Variables Relevantes'!BU29</f>
        <v>0</v>
      </c>
      <c r="BV27" s="389">
        <f>'[27]Variables Relevantes'!BV29</f>
        <v>0</v>
      </c>
      <c r="BW27" s="389">
        <f>'[27]Variables Relevantes'!BW29</f>
        <v>0</v>
      </c>
      <c r="BX27" s="389">
        <f>'[27]Variables Relevantes'!BX29</f>
        <v>0</v>
      </c>
      <c r="BY27" s="389">
        <f>'[27]Variables Relevantes'!BY29</f>
        <v>0</v>
      </c>
      <c r="BZ27" s="389">
        <f>'[27]Variables Relevantes'!BZ29</f>
        <v>0</v>
      </c>
      <c r="CA27" s="389">
        <f>'[27]Variables Relevantes'!CA29</f>
        <v>0</v>
      </c>
      <c r="CB27" s="389">
        <f>'[27]Variables Relevantes'!CB29</f>
        <v>0</v>
      </c>
      <c r="CC27" s="389">
        <f>'[27]Variables Relevantes'!CC29</f>
        <v>0</v>
      </c>
      <c r="CD27" s="389">
        <f>'[27]Variables Relevantes'!CD29</f>
        <v>0</v>
      </c>
      <c r="CE27" s="389">
        <f>'[27]Variables Relevantes'!CE29</f>
        <v>0</v>
      </c>
      <c r="CF27" s="389">
        <f>'[27]Variables Relevantes'!CF29</f>
        <v>0</v>
      </c>
      <c r="CG27" s="389">
        <f>'[27]Variables Relevantes'!CG29</f>
        <v>0</v>
      </c>
      <c r="CH27" s="389">
        <f>'[27]Variables Relevantes'!CH29</f>
        <v>0</v>
      </c>
      <c r="CI27" s="389">
        <f>'[27]Variables Relevantes'!CI29</f>
        <v>0</v>
      </c>
      <c r="CJ27" s="389">
        <f>'[27]Variables Relevantes'!CJ29</f>
        <v>0</v>
      </c>
      <c r="CK27" s="389">
        <f>'[27]Variables Relevantes'!CK29</f>
        <v>0</v>
      </c>
      <c r="CL27" s="389">
        <f>'[27]Variables Relevantes'!CL29</f>
        <v>0</v>
      </c>
      <c r="CM27" s="389">
        <f>'[27]Variables Relevantes'!CM29</f>
        <v>0</v>
      </c>
      <c r="CN27" s="389">
        <f>'[27]Variables Relevantes'!CN29</f>
        <v>0</v>
      </c>
      <c r="CO27" s="389">
        <f>'[27]Variables Relevantes'!CO29</f>
        <v>0</v>
      </c>
      <c r="CP27" s="389">
        <f>'[27]Variables Relevantes'!CP29</f>
        <v>0</v>
      </c>
      <c r="CQ27" s="389">
        <f>'[27]Variables Relevantes'!CQ29</f>
        <v>0</v>
      </c>
      <c r="CR27" s="389">
        <f>'[27]Variables Relevantes'!CR29</f>
        <v>0</v>
      </c>
      <c r="CS27" s="389">
        <f>'[27]Variables Relevantes'!CS29</f>
        <v>0</v>
      </c>
      <c r="CT27" s="389">
        <f>'[27]Variables Relevantes'!CT29</f>
        <v>0</v>
      </c>
      <c r="CU27" s="389">
        <f>'[27]Variables Relevantes'!CU29</f>
        <v>0</v>
      </c>
      <c r="CV27" s="389">
        <f>'[27]Variables Relevantes'!CV29</f>
        <v>0</v>
      </c>
      <c r="CW27" s="389">
        <f>'[27]Variables Relevantes'!CW29</f>
        <v>0</v>
      </c>
      <c r="CX27" s="389">
        <f>'[27]Variables Relevantes'!CX29</f>
        <v>0</v>
      </c>
      <c r="CY27" s="389">
        <f>'[27]Variables Relevantes'!CY29</f>
        <v>0</v>
      </c>
      <c r="CZ27" s="389">
        <f>'[27]Variables Relevantes'!CZ29</f>
        <v>0</v>
      </c>
      <c r="DA27" s="389">
        <f>'[27]Variables Relevantes'!DA29</f>
        <v>0</v>
      </c>
      <c r="DB27" s="389">
        <f>'[27]Variables Relevantes'!DB29</f>
        <v>0</v>
      </c>
      <c r="DC27" s="389">
        <f>'[27]Variables Relevantes'!DC29</f>
        <v>0</v>
      </c>
      <c r="DD27" s="389">
        <f>'[27]Variables Relevantes'!DD29</f>
        <v>0</v>
      </c>
      <c r="DE27" s="389">
        <f>'[27]Variables Relevantes'!DE29</f>
        <v>0.48064488494800001</v>
      </c>
      <c r="DF27" s="389">
        <f>'[27]Variables Relevantes'!DF29</f>
        <v>5.6078696534530019</v>
      </c>
      <c r="DG27" s="389">
        <f>'[27]Variables Relevantes'!DG29</f>
        <v>13.273093867307001</v>
      </c>
      <c r="DH27" s="389">
        <f>'[27]Variables Relevantes'!DH29</f>
        <v>14.323914180496001</v>
      </c>
      <c r="DI27" s="389">
        <f>'[27]Variables Relevantes'!DI29</f>
        <v>15.538633665626</v>
      </c>
      <c r="DJ27" s="389">
        <f>'[27]Variables Relevantes'!DJ29</f>
        <v>11.563381501683001</v>
      </c>
      <c r="DK27" s="389">
        <f>'[27]Variables Relevantes'!DK29</f>
        <v>17.269347912074991</v>
      </c>
      <c r="DL27" s="389">
        <f>'[27]Variables Relevantes'!DL29</f>
        <v>16.398167406956986</v>
      </c>
      <c r="DM27" s="389">
        <f>'[27]Variables Relevantes'!DM29</f>
        <v>19.46292775600503</v>
      </c>
      <c r="DN27" s="389">
        <f>'[27]Variables Relevantes'!DN29</f>
        <v>5.5084790210719987</v>
      </c>
      <c r="DO27" s="389">
        <f>'[27]Variables Relevantes'!DO29</f>
        <v>17.61983888847497</v>
      </c>
      <c r="DP27" s="389">
        <f>'[27]Variables Relevantes'!DP29</f>
        <v>15.864917346273993</v>
      </c>
      <c r="DQ27" s="389">
        <f>'[27]Variables Relevantes'!DQ29</f>
        <v>16.947899920568986</v>
      </c>
      <c r="DR27" s="389">
        <f>'[27]Variables Relevantes'!DR29</f>
        <v>18.814806921207992</v>
      </c>
      <c r="DS27" s="389">
        <f>'[27]Variables Relevantes'!DS29</f>
        <v>18.119347324690992</v>
      </c>
      <c r="DT27" s="389">
        <f>'[27]Variables Relevantes'!DT29</f>
        <v>18.754780181135985</v>
      </c>
      <c r="DU27" s="389">
        <f>'[27]Variables Relevantes'!DU29</f>
        <v>18.696758826090001</v>
      </c>
      <c r="DV27" s="389">
        <f>'[27]Variables Relevantes'!DV29</f>
        <v>18.932662965517007</v>
      </c>
      <c r="DW27" s="389">
        <f>'[27]Variables Relevantes'!DW29</f>
        <v>19.555351169821016</v>
      </c>
      <c r="DX27" s="389">
        <f>'[27]Variables Relevantes'!DX29</f>
        <v>18.797597042165986</v>
      </c>
      <c r="DY27" s="389">
        <f>'[27]Variables Relevantes'!DY29</f>
        <v>15.836182422696996</v>
      </c>
      <c r="DZ27" s="389">
        <f>'[27]Variables Relevantes'!DZ29</f>
        <v>2.1520463871609996</v>
      </c>
      <c r="EA27" s="389">
        <f>'[27]Variables Relevantes'!EA29</f>
        <v>19.221745203389005</v>
      </c>
      <c r="EB27" s="389">
        <f>'[27]Variables Relevantes'!EB29</f>
        <v>19.391589466658001</v>
      </c>
      <c r="EC27" s="389">
        <f>'[27]Variables Relevantes'!EC29</f>
        <v>17.713523032948988</v>
      </c>
      <c r="ED27" s="389">
        <f>'[27]Variables Relevantes'!ED29</f>
        <v>19.656217860234008</v>
      </c>
      <c r="EE27" s="389">
        <f>'[27]Variables Relevantes'!EE29</f>
        <v>18.94439722825302</v>
      </c>
      <c r="EF27" s="389">
        <f>'[27]Variables Relevantes'!EF29</f>
        <v>14.351487102393001</v>
      </c>
      <c r="EG27" s="389">
        <f>'[27]Variables Relevantes'!EG29</f>
        <v>18.940444644703007</v>
      </c>
      <c r="EH27" s="389">
        <f>'[27]Variables Relevantes'!EH29</f>
        <v>19.577746308514008</v>
      </c>
      <c r="EI27" s="389">
        <f>'[27]Variables Relevantes'!EI29</f>
        <v>19.788247219753998</v>
      </c>
      <c r="EJ27" s="389">
        <f>'[27]Variables Relevantes'!EJ29</f>
        <v>19.410468677491025</v>
      </c>
      <c r="EK27" s="389">
        <f>'[27]Variables Relevantes'!EK29</f>
        <v>20.350931956055014</v>
      </c>
      <c r="EL27" s="389">
        <f>'[27]Variables Relevantes'!EL29</f>
        <v>0</v>
      </c>
      <c r="EM27" s="389">
        <f>'[27]Variables Relevantes'!EM29</f>
        <v>18.400171662913994</v>
      </c>
      <c r="EN27" s="389">
        <f>'[27]Variables Relevantes'!EN29</f>
        <v>19.70914758388</v>
      </c>
      <c r="EO27" s="389">
        <f>'[27]Variables Relevantes'!EO29</f>
        <v>9.9551670101679992</v>
      </c>
      <c r="EP27" s="389">
        <f>'[27]Variables Relevantes'!EP29</f>
        <v>6.1285903901600021</v>
      </c>
      <c r="EQ27" s="389">
        <f>'[27]Variables Relevantes'!EQ29</f>
        <v>13.132301071737979</v>
      </c>
      <c r="ER27" s="389">
        <f>'[27]Variables Relevantes'!ER29</f>
        <v>13.950060723918</v>
      </c>
      <c r="ES27" s="389">
        <f>'[27]Variables Relevantes'!ES29</f>
        <v>13.716929838664987</v>
      </c>
      <c r="ET27" s="389">
        <f>'[27]Variables Relevantes'!ET29</f>
        <v>14.18031535741</v>
      </c>
      <c r="EU27" s="389">
        <f>'[27]Variables Relevantes'!EU29</f>
        <v>2.333458754789</v>
      </c>
      <c r="EV27" s="389">
        <f>'[27]Variables Relevantes'!EV29</f>
        <v>15.630410522522993</v>
      </c>
      <c r="EW27" s="389">
        <f>'[27]Variables Relevantes'!EW29</f>
        <v>20.127182030029999</v>
      </c>
      <c r="EX27" s="389">
        <f>'[27]Variables Relevantes'!EX29</f>
        <v>19.690554432601008</v>
      </c>
      <c r="EY27" s="389">
        <f>'[27]Variables Relevantes'!EY29</f>
        <v>19.106800336820012</v>
      </c>
      <c r="EZ27" s="389">
        <f>'[27]Variables Relevantes'!EZ29</f>
        <v>17.75091208328001</v>
      </c>
      <c r="FA27" s="389"/>
      <c r="FB27" s="389">
        <f>'[27]Variables Relevantes'!GW29</f>
        <v>0</v>
      </c>
      <c r="FC27" s="389">
        <f>'[27]Variables Relevantes'!GX29</f>
        <v>0</v>
      </c>
      <c r="FD27" s="389">
        <f>'[27]Variables Relevantes'!GY29</f>
        <v>0</v>
      </c>
      <c r="FE27" s="389">
        <f>'[27]Variables Relevantes'!GZ29</f>
        <v>0</v>
      </c>
      <c r="FF27" s="389">
        <f>'[27]Variables Relevantes'!HA29</f>
        <v>0</v>
      </c>
      <c r="FG27" s="389">
        <f>'[27]Variables Relevantes'!HB29</f>
        <v>0</v>
      </c>
      <c r="FH27" s="389">
        <f>'[27]Variables Relevantes'!HC29</f>
        <v>0</v>
      </c>
      <c r="FI27" s="389">
        <f>'[27]Variables Relevantes'!HD29</f>
        <v>0</v>
      </c>
      <c r="FJ27" s="389">
        <f>'[27]Variables Relevantes'!HE29</f>
        <v>137.04629873809697</v>
      </c>
      <c r="FK27" s="389">
        <f>'[27]Variables Relevantes'!HF29</f>
        <v>201.69409571071895</v>
      </c>
      <c r="FL27" s="389">
        <f>'[27]Variables Relevantes'!HG29</f>
        <v>206.52522515991808</v>
      </c>
      <c r="FM27" s="389">
        <f>'[27]Variables Relevantes'!HH29</f>
        <v>167.66091805270196</v>
      </c>
      <c r="FN27" s="389">
        <f>'[27]Variables Relevantes'!HI29</f>
        <v>35.141864586449991</v>
      </c>
      <c r="FO27" s="435"/>
      <c r="FP27" s="435"/>
      <c r="FQ27" s="435"/>
      <c r="FR27" s="435"/>
      <c r="FS27" s="435"/>
      <c r="FT27" s="435"/>
      <c r="FU27" s="435"/>
      <c r="FV27" s="435"/>
      <c r="FW27" s="435"/>
      <c r="FX27" s="435"/>
      <c r="FY27" s="385"/>
      <c r="FZ27" s="385"/>
      <c r="GA27" s="385"/>
      <c r="GB27" s="385"/>
      <c r="GC27" s="385"/>
      <c r="GD27" s="385"/>
      <c r="GE27" s="385"/>
      <c r="GF27" s="385"/>
      <c r="GG27" s="385"/>
      <c r="GH27" s="385"/>
    </row>
    <row r="28" spans="1:190" s="4" customFormat="1" x14ac:dyDescent="0.2">
      <c r="A28" s="19">
        <v>7</v>
      </c>
      <c r="B28" s="23" t="s">
        <v>356</v>
      </c>
      <c r="C28" s="389">
        <f>'[27]Variables Relevantes'!C30</f>
        <v>129.18445639465691</v>
      </c>
      <c r="D28" s="389">
        <f>'[27]Variables Relevantes'!D30</f>
        <v>143.0268689899103</v>
      </c>
      <c r="E28" s="389">
        <f>'[27]Variables Relevantes'!E30</f>
        <v>-13.842412595253393</v>
      </c>
      <c r="F28" s="386">
        <f>'[27]Variables Relevantes'!F30</f>
        <v>-9.678190323966257E-2</v>
      </c>
      <c r="G28" s="288"/>
      <c r="H28" s="389">
        <f>'[27]Variables Relevantes'!H30</f>
        <v>81.872859841743249</v>
      </c>
      <c r="I28" s="389">
        <f>'[27]Variables Relevantes'!I30</f>
        <v>61.154009148167049</v>
      </c>
      <c r="J28" s="386">
        <f>'[27]Variables Relevantes'!J30</f>
        <v>0.74693872018609275</v>
      </c>
      <c r="K28" s="24"/>
      <c r="L28" s="389">
        <f>'[27]Variables Relevantes'!L30</f>
        <v>0</v>
      </c>
      <c r="M28" s="389">
        <f>'[27]Variables Relevantes'!M30</f>
        <v>0</v>
      </c>
      <c r="N28" s="389">
        <f>'[27]Variables Relevantes'!N30</f>
        <v>0</v>
      </c>
      <c r="O28" s="389">
        <f>'[27]Variables Relevantes'!O30</f>
        <v>0</v>
      </c>
      <c r="P28" s="389">
        <f>'[27]Variables Relevantes'!P30</f>
        <v>0</v>
      </c>
      <c r="Q28" s="389">
        <f>'[27]Variables Relevantes'!Q30</f>
        <v>0</v>
      </c>
      <c r="R28" s="389">
        <f>'[27]Variables Relevantes'!R30</f>
        <v>0</v>
      </c>
      <c r="S28" s="389">
        <f>'[27]Variables Relevantes'!S30</f>
        <v>0</v>
      </c>
      <c r="T28" s="389">
        <f>'[27]Variables Relevantes'!T30</f>
        <v>0</v>
      </c>
      <c r="U28" s="389">
        <f>'[27]Variables Relevantes'!U30</f>
        <v>0</v>
      </c>
      <c r="V28" s="389">
        <f>'[27]Variables Relevantes'!V30</f>
        <v>0</v>
      </c>
      <c r="W28" s="389">
        <f>'[27]Variables Relevantes'!W30</f>
        <v>0</v>
      </c>
      <c r="X28" s="389">
        <f>'[27]Variables Relevantes'!X30</f>
        <v>0</v>
      </c>
      <c r="Y28" s="389">
        <f>'[27]Variables Relevantes'!Y30</f>
        <v>0</v>
      </c>
      <c r="Z28" s="389">
        <f>'[27]Variables Relevantes'!Z30</f>
        <v>0</v>
      </c>
      <c r="AA28" s="389">
        <f>'[27]Variables Relevantes'!AA30</f>
        <v>0</v>
      </c>
      <c r="AB28" s="389">
        <f>'[27]Variables Relevantes'!AB30</f>
        <v>0</v>
      </c>
      <c r="AC28" s="389">
        <f>'[27]Variables Relevantes'!AC30</f>
        <v>0</v>
      </c>
      <c r="AD28" s="389">
        <f>'[27]Variables Relevantes'!AD30</f>
        <v>0</v>
      </c>
      <c r="AE28" s="389">
        <f>'[27]Variables Relevantes'!AE30</f>
        <v>0</v>
      </c>
      <c r="AF28" s="389">
        <f>'[27]Variables Relevantes'!AF30</f>
        <v>0</v>
      </c>
      <c r="AG28" s="389">
        <f>'[27]Variables Relevantes'!AG30</f>
        <v>0</v>
      </c>
      <c r="AH28" s="389">
        <f>'[27]Variables Relevantes'!AH30</f>
        <v>0</v>
      </c>
      <c r="AI28" s="389">
        <f>'[27]Variables Relevantes'!AI30</f>
        <v>0</v>
      </c>
      <c r="AJ28" s="389">
        <f>'[27]Variables Relevantes'!AJ30</f>
        <v>0</v>
      </c>
      <c r="AK28" s="389">
        <f>'[27]Variables Relevantes'!AK30</f>
        <v>0</v>
      </c>
      <c r="AL28" s="389">
        <f>'[27]Variables Relevantes'!AL30</f>
        <v>0</v>
      </c>
      <c r="AM28" s="389">
        <f>'[27]Variables Relevantes'!AM30</f>
        <v>0</v>
      </c>
      <c r="AN28" s="389">
        <f>'[27]Variables Relevantes'!AN30</f>
        <v>0</v>
      </c>
      <c r="AO28" s="389">
        <f>'[27]Variables Relevantes'!AO30</f>
        <v>0</v>
      </c>
      <c r="AP28" s="389">
        <f>'[27]Variables Relevantes'!AP30</f>
        <v>0</v>
      </c>
      <c r="AQ28" s="389">
        <f>'[27]Variables Relevantes'!AQ30</f>
        <v>0</v>
      </c>
      <c r="AR28" s="389">
        <f>'[27]Variables Relevantes'!AR30</f>
        <v>0.29546457400000004</v>
      </c>
      <c r="AS28" s="389">
        <f>'[27]Variables Relevantes'!AS30</f>
        <v>3.4121441849999981</v>
      </c>
      <c r="AT28" s="389">
        <f>'[27]Variables Relevantes'!AT30</f>
        <v>2.923478972999999</v>
      </c>
      <c r="AU28" s="389">
        <f>'[27]Variables Relevantes'!AU30</f>
        <v>7.1143309579999938</v>
      </c>
      <c r="AV28" s="389">
        <f>'[27]Variables Relevantes'!AV30</f>
        <v>8.8949999999999996</v>
      </c>
      <c r="AW28" s="389">
        <f>'[27]Variables Relevantes'!AW30</f>
        <v>7.734</v>
      </c>
      <c r="AX28" s="389">
        <f>'[27]Variables Relevantes'!AX30</f>
        <v>11.226000000000001</v>
      </c>
      <c r="AY28" s="389">
        <f>'[27]Variables Relevantes'!AY30</f>
        <v>6.1319999999999997</v>
      </c>
      <c r="AZ28" s="389">
        <f>'[27]Variables Relevantes'!AZ30</f>
        <v>8.0120000000000005</v>
      </c>
      <c r="BA28" s="389">
        <f>'[27]Variables Relevantes'!BA30</f>
        <v>8.6720000000000006</v>
      </c>
      <c r="BB28" s="389">
        <f>'[27]Variables Relevantes'!BB30</f>
        <v>12.593</v>
      </c>
      <c r="BC28" s="389">
        <f>'[27]Variables Relevantes'!BC30</f>
        <v>9.2460000000000004</v>
      </c>
      <c r="BD28" s="389">
        <f>'[27]Variables Relevantes'!BD30</f>
        <v>3.839</v>
      </c>
      <c r="BE28" s="389">
        <f>'[27]Variables Relevantes'!BE30</f>
        <v>3.6989999999999998</v>
      </c>
      <c r="BF28" s="389">
        <f>'[27]Variables Relevantes'!BF30</f>
        <v>2.7559999999999998</v>
      </c>
      <c r="BG28" s="389">
        <f>'[27]Variables Relevantes'!BG30</f>
        <v>11.33</v>
      </c>
      <c r="BH28" s="389">
        <f>'[27]Variables Relevantes'!BH30</f>
        <v>26.803041319000009</v>
      </c>
      <c r="BI28" s="389">
        <f>'[27]Variables Relevantes'!BI30</f>
        <v>18.144140512999979</v>
      </c>
      <c r="BJ28" s="389">
        <f>'[27]Variables Relevantes'!BJ30</f>
        <v>14.612193865999998</v>
      </c>
      <c r="BK28" s="389">
        <f>'[27]Variables Relevantes'!BK30</f>
        <v>22.582782001000002</v>
      </c>
      <c r="BL28" s="389">
        <f>'[27]Variables Relevantes'!BL30</f>
        <v>19.309188253999988</v>
      </c>
      <c r="BM28" s="389">
        <f>'[27]Variables Relevantes'!BM30</f>
        <v>27.211581920999961</v>
      </c>
      <c r="BN28" s="389">
        <f>'[27]Variables Relevantes'!BN30</f>
        <v>24.90853897299997</v>
      </c>
      <c r="BO28" s="389">
        <f>'[27]Variables Relevantes'!BO30</f>
        <v>24.095206246999986</v>
      </c>
      <c r="BP28" s="389">
        <f>'[27]Variables Relevantes'!BP30</f>
        <v>8.8094063840000025</v>
      </c>
      <c r="BQ28" s="389">
        <f>'[27]Variables Relevantes'!BQ30</f>
        <v>10.162210289000011</v>
      </c>
      <c r="BR28" s="389">
        <f>'[27]Variables Relevantes'!BR30</f>
        <v>13.024204288999995</v>
      </c>
      <c r="BS28" s="389">
        <f>'[27]Variables Relevantes'!BS30</f>
        <v>28.923755400000008</v>
      </c>
      <c r="BT28" s="389">
        <f>'[27]Variables Relevantes'!BT30</f>
        <v>29.164996375000015</v>
      </c>
      <c r="BU28" s="389">
        <f>'[27]Variables Relevantes'!BU30</f>
        <v>21.879547516999985</v>
      </c>
      <c r="BV28" s="389">
        <f>'[27]Variables Relevantes'!BV30</f>
        <v>15.366891452999999</v>
      </c>
      <c r="BW28" s="389">
        <f>'[27]Variables Relevantes'!BW30</f>
        <v>21.875993000999998</v>
      </c>
      <c r="BX28" s="389">
        <f>'[27]Variables Relevantes'!BX30</f>
        <v>19.167156744999993</v>
      </c>
      <c r="BY28" s="389">
        <f>'[27]Variables Relevantes'!BY30</f>
        <v>22.658938673000019</v>
      </c>
      <c r="BZ28" s="389">
        <f>'[27]Variables Relevantes'!BZ30</f>
        <v>26.038107374000013</v>
      </c>
      <c r="CA28" s="389">
        <f>'[27]Variables Relevantes'!CA30</f>
        <v>21.243357705000001</v>
      </c>
      <c r="CB28" s="389">
        <f>'[27]Variables Relevantes'!CB30</f>
        <v>17.536231082000018</v>
      </c>
      <c r="CC28" s="389">
        <f>'[27]Variables Relevantes'!CC30</f>
        <v>6.6013368230000022</v>
      </c>
      <c r="CD28" s="389">
        <f>'[27]Variables Relevantes'!CD30</f>
        <v>16.474890162000001</v>
      </c>
      <c r="CE28" s="389">
        <f>'[27]Variables Relevantes'!CE30</f>
        <v>20.769953917000027</v>
      </c>
      <c r="CF28" s="389">
        <f>'[27]Variables Relevantes'!CF30</f>
        <v>20.49269835299998</v>
      </c>
      <c r="CG28" s="389">
        <f>'[27]Variables Relevantes'!CG30</f>
        <v>18.054796040999989</v>
      </c>
      <c r="CH28" s="389">
        <f>'[27]Variables Relevantes'!CH30</f>
        <v>27.895966268999995</v>
      </c>
      <c r="CI28" s="389">
        <f>'[27]Variables Relevantes'!CI30</f>
        <v>23.92280569099999</v>
      </c>
      <c r="CJ28" s="389">
        <f>'[27]Variables Relevantes'!CJ30</f>
        <v>27.110380291999991</v>
      </c>
      <c r="CK28" s="389">
        <f>'[27]Variables Relevantes'!CK30</f>
        <v>29.647274248000009</v>
      </c>
      <c r="CL28" s="389">
        <f>'[27]Variables Relevantes'!CL30</f>
        <v>31.332083926000006</v>
      </c>
      <c r="CM28" s="389">
        <f>'[27]Variables Relevantes'!CM30</f>
        <v>23.638173545000015</v>
      </c>
      <c r="CN28" s="389">
        <f>'[27]Variables Relevantes'!CN30</f>
        <v>13.223015696999994</v>
      </c>
      <c r="CO28" s="389">
        <f>'[27]Variables Relevantes'!CO30</f>
        <v>10.533107725999999</v>
      </c>
      <c r="CP28" s="389">
        <f>'[27]Variables Relevantes'!CP30</f>
        <v>22.266186999999999</v>
      </c>
      <c r="CQ28" s="389">
        <f>'[27]Variables Relevantes'!CQ30</f>
        <v>35.569549724999966</v>
      </c>
      <c r="CR28" s="389">
        <f>'[27]Variables Relevantes'!CR30</f>
        <v>13.110925134999983</v>
      </c>
      <c r="CS28" s="389">
        <f>'[27]Variables Relevantes'!CS30</f>
        <v>11.856602635000009</v>
      </c>
      <c r="CT28" s="389">
        <f>'[27]Variables Relevantes'!CT30</f>
        <v>23.87347400500003</v>
      </c>
      <c r="CU28" s="389">
        <f>'[27]Variables Relevantes'!CU30</f>
        <v>10.276707303000007</v>
      </c>
      <c r="CV28" s="389">
        <f>'[27]Variables Relevantes'!CV30</f>
        <v>23.248139387767292</v>
      </c>
      <c r="CW28" s="389">
        <f>'[27]Variables Relevantes'!CW30</f>
        <v>36.09809829131347</v>
      </c>
      <c r="CX28" s="389">
        <f>'[27]Variables Relevantes'!CX30</f>
        <v>55.480484566492478</v>
      </c>
      <c r="CY28" s="389">
        <f>'[27]Variables Relevantes'!CY30</f>
        <v>46.532221690491596</v>
      </c>
      <c r="CZ28" s="389">
        <f>'[27]Variables Relevantes'!CZ30</f>
        <v>32.834052931502008</v>
      </c>
      <c r="DA28" s="389">
        <f>'[27]Variables Relevantes'!DA30</f>
        <v>17.170232307038624</v>
      </c>
      <c r="DB28" s="389">
        <f>'[27]Variables Relevantes'!DB30</f>
        <v>16.97826462283361</v>
      </c>
      <c r="DC28" s="389">
        <f>'[27]Variables Relevantes'!DC30</f>
        <v>48.581356892631725</v>
      </c>
      <c r="DD28" s="389">
        <f>'[27]Variables Relevantes'!DD30</f>
        <v>34.085545322383091</v>
      </c>
      <c r="DE28" s="389">
        <f>'[27]Variables Relevantes'!DE30</f>
        <v>27.824373256964375</v>
      </c>
      <c r="DF28" s="389">
        <f>'[27]Variables Relevantes'!DF30</f>
        <v>45.94036736091131</v>
      </c>
      <c r="DG28" s="389">
        <f>'[27]Variables Relevantes'!DG30</f>
        <v>51.880686124208196</v>
      </c>
      <c r="DH28" s="389">
        <f>'[27]Variables Relevantes'!DH30</f>
        <v>56.59019976977202</v>
      </c>
      <c r="DI28" s="389">
        <f>'[27]Variables Relevantes'!DI30</f>
        <v>66.296207290441274</v>
      </c>
      <c r="DJ28" s="389">
        <f>'[27]Variables Relevantes'!DJ30</f>
        <v>56.248903216793984</v>
      </c>
      <c r="DK28" s="389">
        <f>'[27]Variables Relevantes'!DK30</f>
        <v>59.720518451029051</v>
      </c>
      <c r="DL28" s="389">
        <f>'[27]Variables Relevantes'!DL30</f>
        <v>34.918328626735814</v>
      </c>
      <c r="DM28" s="389">
        <f>'[27]Variables Relevantes'!DM30</f>
        <v>46.347668913273054</v>
      </c>
      <c r="DN28" s="389">
        <f>'[27]Variables Relevantes'!DN30</f>
        <v>27.174136736925011</v>
      </c>
      <c r="DO28" s="389">
        <f>'[27]Variables Relevantes'!DO30</f>
        <v>55.190187957425778</v>
      </c>
      <c r="DP28" s="389">
        <f>'[27]Variables Relevantes'!DP30</f>
        <v>62.913229402521743</v>
      </c>
      <c r="DQ28" s="389">
        <f>'[27]Variables Relevantes'!DQ30</f>
        <v>73.423271491044986</v>
      </c>
      <c r="DR28" s="389">
        <f>'[27]Variables Relevantes'!DR30</f>
        <v>50.279690394011077</v>
      </c>
      <c r="DS28" s="389">
        <f>'[27]Variables Relevantes'!DS30</f>
        <v>51.259193392526818</v>
      </c>
      <c r="DT28" s="389">
        <f>'[27]Variables Relevantes'!DT30</f>
        <v>67.098258636388792</v>
      </c>
      <c r="DU28" s="389">
        <f>'[27]Variables Relevantes'!DU30</f>
        <v>62.333617457147177</v>
      </c>
      <c r="DV28" s="389">
        <f>'[27]Variables Relevantes'!DV30</f>
        <v>71.445917577275353</v>
      </c>
      <c r="DW28" s="389">
        <f>'[27]Variables Relevantes'!DW30</f>
        <v>71.964491497182152</v>
      </c>
      <c r="DX28" s="389">
        <f>'[27]Variables Relevantes'!DX30</f>
        <v>63.225631285777339</v>
      </c>
      <c r="DY28" s="389">
        <f>'[27]Variables Relevantes'!DY30</f>
        <v>49.454955053666453</v>
      </c>
      <c r="DZ28" s="389">
        <f>'[27]Variables Relevantes'!DZ30</f>
        <v>46.767378736750388</v>
      </c>
      <c r="EA28" s="389">
        <f>'[27]Variables Relevantes'!EA30</f>
        <v>94.310923045771148</v>
      </c>
      <c r="EB28" s="389">
        <f>'[27]Variables Relevantes'!EB30</f>
        <v>81.872859841743249</v>
      </c>
      <c r="EC28" s="389">
        <f>'[27]Variables Relevantes'!EC30</f>
        <v>84.017821268848195</v>
      </c>
      <c r="ED28" s="389">
        <f>'[27]Variables Relevantes'!ED30</f>
        <v>79.781156874608456</v>
      </c>
      <c r="EE28" s="389">
        <f>'[27]Variables Relevantes'!EE30</f>
        <v>101.69777904351508</v>
      </c>
      <c r="EF28" s="389">
        <f>'[27]Variables Relevantes'!EF30</f>
        <v>89.900678288395852</v>
      </c>
      <c r="EG28" s="389">
        <f>'[27]Variables Relevantes'!EG30</f>
        <v>128.91249808320657</v>
      </c>
      <c r="EH28" s="389">
        <f>'[27]Variables Relevantes'!EH30</f>
        <v>138.62624175451427</v>
      </c>
      <c r="EI28" s="389">
        <f>'[27]Variables Relevantes'!EI30</f>
        <v>121.6425128320507</v>
      </c>
      <c r="EJ28" s="389">
        <f>'[27]Variables Relevantes'!EJ30</f>
        <v>71.237845011049714</v>
      </c>
      <c r="EK28" s="389">
        <f>'[27]Variables Relevantes'!EK30</f>
        <v>85.401487697485265</v>
      </c>
      <c r="EL28" s="389">
        <f>'[27]Variables Relevantes'!EL30</f>
        <v>56.983708343566974</v>
      </c>
      <c r="EM28" s="389">
        <f>'[27]Variables Relevantes'!EM30</f>
        <v>114.98381308145545</v>
      </c>
      <c r="EN28" s="389">
        <f>'[27]Variables Relevantes'!EN30</f>
        <v>143.0268689899103</v>
      </c>
      <c r="EO28" s="389">
        <f>'[27]Variables Relevantes'!EO30</f>
        <v>157.51416045323009</v>
      </c>
      <c r="EP28" s="389">
        <f>'[27]Variables Relevantes'!EP30</f>
        <v>135.81304576292996</v>
      </c>
      <c r="EQ28" s="389">
        <f>'[27]Variables Relevantes'!EQ30</f>
        <v>120.91892403037269</v>
      </c>
      <c r="ER28" s="389">
        <f>'[27]Variables Relevantes'!ER30</f>
        <v>125.09346932208825</v>
      </c>
      <c r="ES28" s="389">
        <f>'[27]Variables Relevantes'!ES30</f>
        <v>152.12381936250034</v>
      </c>
      <c r="ET28" s="389">
        <f>'[27]Variables Relevantes'!ET30</f>
        <v>161.67989005141965</v>
      </c>
      <c r="EU28" s="389">
        <f>'[27]Variables Relevantes'!EU30</f>
        <v>136.87574254279079</v>
      </c>
      <c r="EV28" s="389">
        <f>'[27]Variables Relevantes'!EV30</f>
        <v>100.91361976317</v>
      </c>
      <c r="EW28" s="389">
        <f>'[27]Variables Relevantes'!EW30</f>
        <v>144.47614289038114</v>
      </c>
      <c r="EX28" s="389">
        <f>'[27]Variables Relevantes'!EX30</f>
        <v>120.98420353517604</v>
      </c>
      <c r="EY28" s="389">
        <f>'[27]Variables Relevantes'!EY30</f>
        <v>112.45500090985075</v>
      </c>
      <c r="EZ28" s="389">
        <f>'[27]Variables Relevantes'!EZ30</f>
        <v>129.18445639465691</v>
      </c>
      <c r="FA28" s="389"/>
      <c r="FB28" s="389">
        <f>'[27]Variables Relevantes'!GW30</f>
        <v>0</v>
      </c>
      <c r="FC28" s="389">
        <f>'[27]Variables Relevantes'!GX30</f>
        <v>0</v>
      </c>
      <c r="FD28" s="389">
        <f>'[27]Variables Relevantes'!GY30</f>
        <v>13.74541868999999</v>
      </c>
      <c r="FE28" s="389">
        <f>'[27]Variables Relevantes'!GZ30</f>
        <v>94.133999999999986</v>
      </c>
      <c r="FF28" s="389">
        <f>'[27]Variables Relevantes'!HA30</f>
        <v>238.58624945599988</v>
      </c>
      <c r="FG28" s="389">
        <f>'[27]Variables Relevantes'!HB30</f>
        <v>238.77740082700009</v>
      </c>
      <c r="FH28" s="389">
        <f>'[27]Variables Relevantes'!HC30</f>
        <v>283.68603851299991</v>
      </c>
      <c r="FI28" s="389">
        <f>'[27]Variables Relevantes'!HD30</f>
        <v>336.04055976807086</v>
      </c>
      <c r="FJ28" s="389">
        <f>'[27]Variables Relevantes'!HE30</f>
        <v>562.21712302686296</v>
      </c>
      <c r="FK28" s="389">
        <f>'[27]Variables Relevantes'!HF30</f>
        <v>764.47655797006337</v>
      </c>
      <c r="FL28" s="389">
        <f>'[27]Variables Relevantes'!HG30</f>
        <v>1155.05840212044</v>
      </c>
      <c r="FM28" s="389">
        <f>'[27]Variables Relevantes'!HH30</f>
        <v>1611.87488761382</v>
      </c>
      <c r="FN28" s="389">
        <f>'[27]Variables Relevantes'!HI30</f>
        <v>308.95272423449217</v>
      </c>
      <c r="FO28" s="435"/>
      <c r="FP28" s="435"/>
      <c r="FQ28" s="435"/>
      <c r="FR28" s="435"/>
      <c r="FS28" s="435"/>
      <c r="FT28" s="435"/>
      <c r="FU28" s="435"/>
      <c r="FV28" s="435"/>
      <c r="FW28" s="435"/>
      <c r="FX28" s="435"/>
      <c r="FY28" s="385"/>
      <c r="FZ28" s="385"/>
      <c r="GA28" s="385"/>
      <c r="GB28" s="385"/>
      <c r="GC28" s="385"/>
      <c r="GD28" s="385"/>
      <c r="GE28" s="385"/>
      <c r="GF28" s="385"/>
      <c r="GG28" s="385"/>
      <c r="GH28" s="385"/>
    </row>
    <row r="29" spans="1:190" s="4" customFormat="1" x14ac:dyDescent="0.2">
      <c r="A29" s="19"/>
      <c r="B29" s="26"/>
      <c r="C29" s="21"/>
      <c r="D29" s="21"/>
      <c r="E29" s="21"/>
      <c r="F29" s="21"/>
      <c r="G29" s="24"/>
      <c r="H29" s="21"/>
      <c r="I29" s="21"/>
      <c r="J29" s="21"/>
      <c r="K29" s="24"/>
      <c r="L29" s="24"/>
      <c r="CT29" s="385"/>
      <c r="CU29" s="385"/>
      <c r="CV29" s="385"/>
      <c r="CW29" s="385"/>
      <c r="CX29" s="385"/>
      <c r="CY29" s="385"/>
      <c r="CZ29" s="385"/>
      <c r="DA29" s="385"/>
      <c r="DB29" s="385"/>
      <c r="DC29" s="385"/>
      <c r="DD29" s="385"/>
      <c r="DE29" s="385"/>
      <c r="DF29" s="385"/>
      <c r="DG29" s="385"/>
      <c r="DH29" s="385"/>
      <c r="DI29" s="385"/>
      <c r="DJ29" s="385"/>
      <c r="DK29" s="385"/>
      <c r="DL29" s="385"/>
      <c r="DM29" s="385"/>
      <c r="DN29" s="385"/>
      <c r="DO29" s="385"/>
      <c r="DP29" s="385"/>
      <c r="DQ29" s="385"/>
      <c r="DR29" s="385"/>
      <c r="DS29" s="385"/>
      <c r="DT29" s="385"/>
      <c r="DU29" s="385"/>
      <c r="DV29" s="385"/>
      <c r="DW29" s="385"/>
      <c r="DX29" s="385"/>
      <c r="DY29" s="385"/>
      <c r="DZ29" s="385"/>
      <c r="EA29" s="385"/>
      <c r="EB29" s="385"/>
      <c r="EC29" s="385"/>
      <c r="ED29" s="385"/>
      <c r="EE29" s="385"/>
      <c r="EF29" s="385"/>
      <c r="EG29" s="385"/>
      <c r="EH29" s="385"/>
      <c r="EI29" s="385"/>
      <c r="EJ29" s="385"/>
      <c r="EK29" s="385"/>
      <c r="EL29" s="385"/>
      <c r="EM29" s="385"/>
      <c r="EN29" s="385"/>
      <c r="EO29" s="385"/>
      <c r="EP29" s="385"/>
      <c r="EQ29" s="385"/>
      <c r="ER29" s="385"/>
      <c r="ES29" s="385"/>
      <c r="ET29" s="385"/>
      <c r="EU29" s="385"/>
      <c r="EV29" s="385"/>
      <c r="EW29" s="385"/>
      <c r="EX29" s="385"/>
      <c r="EY29" s="385"/>
      <c r="EZ29" s="385"/>
      <c r="FA29" s="385"/>
      <c r="FB29" s="487"/>
      <c r="FC29" s="487"/>
      <c r="FD29" s="487"/>
      <c r="FE29" s="487"/>
      <c r="FF29" s="487"/>
      <c r="FG29" s="487"/>
      <c r="FH29" s="487"/>
      <c r="FI29" s="487"/>
      <c r="FJ29" s="487"/>
      <c r="FK29" s="487"/>
      <c r="FL29" s="487"/>
      <c r="FM29" s="362"/>
      <c r="FN29" s="362"/>
      <c r="FO29" s="435"/>
      <c r="FP29" s="435"/>
      <c r="FQ29" s="435"/>
      <c r="FR29" s="435"/>
      <c r="FS29" s="435"/>
      <c r="FT29" s="435"/>
      <c r="FU29" s="435"/>
      <c r="FV29" s="435"/>
      <c r="FW29" s="435"/>
      <c r="FX29" s="435"/>
      <c r="FY29" s="385"/>
      <c r="FZ29" s="385"/>
      <c r="GA29" s="385"/>
      <c r="GB29" s="385"/>
      <c r="GC29" s="385"/>
      <c r="GD29" s="385"/>
      <c r="GE29" s="385"/>
      <c r="GF29" s="385"/>
      <c r="GG29" s="385"/>
      <c r="GH29" s="385"/>
    </row>
    <row r="30" spans="1:190" s="4" customFormat="1" x14ac:dyDescent="0.2">
      <c r="A30" s="19"/>
      <c r="B30" s="20" t="s">
        <v>31</v>
      </c>
      <c r="C30" s="21"/>
      <c r="D30" s="21"/>
      <c r="E30" s="33" t="s">
        <v>32</v>
      </c>
      <c r="F30" s="21"/>
      <c r="G30" s="24"/>
      <c r="H30" s="25"/>
      <c r="I30" s="33" t="s">
        <v>32</v>
      </c>
      <c r="J30" s="21"/>
      <c r="K30" s="24"/>
      <c r="L30" s="24"/>
      <c r="CT30" s="385"/>
      <c r="CU30" s="385"/>
      <c r="CV30" s="385"/>
      <c r="CW30" s="385"/>
      <c r="CX30" s="385"/>
      <c r="CY30" s="385"/>
      <c r="CZ30" s="385"/>
      <c r="DA30" s="385"/>
      <c r="DB30" s="385"/>
      <c r="DC30" s="385"/>
      <c r="DD30" s="385"/>
      <c r="DE30" s="385"/>
      <c r="DF30" s="385"/>
      <c r="DG30" s="385"/>
      <c r="DH30" s="385"/>
      <c r="DI30" s="385"/>
      <c r="DJ30" s="385"/>
      <c r="DK30" s="385"/>
      <c r="DL30" s="385"/>
      <c r="DM30" s="385"/>
      <c r="DN30" s="385"/>
      <c r="DO30" s="385"/>
      <c r="DP30" s="385"/>
      <c r="DQ30" s="385"/>
      <c r="DR30" s="385"/>
      <c r="DS30" s="385"/>
      <c r="DT30" s="385"/>
      <c r="DU30" s="385"/>
      <c r="DV30" s="385"/>
      <c r="DW30" s="385"/>
      <c r="DX30" s="385"/>
      <c r="DY30" s="385"/>
      <c r="DZ30" s="385"/>
      <c r="EA30" s="385"/>
      <c r="EB30" s="385"/>
      <c r="EC30" s="385"/>
      <c r="ED30" s="385"/>
      <c r="EE30" s="385"/>
      <c r="EF30" s="385"/>
      <c r="EG30" s="385"/>
      <c r="EH30" s="385"/>
      <c r="EI30" s="385"/>
      <c r="EJ30" s="385"/>
      <c r="EK30" s="385"/>
      <c r="EL30" s="385"/>
      <c r="EM30" s="385"/>
      <c r="EN30" s="385"/>
      <c r="EO30" s="385"/>
      <c r="EP30" s="385"/>
      <c r="EQ30" s="385"/>
      <c r="ER30" s="385"/>
      <c r="ES30" s="385"/>
      <c r="ET30" s="385"/>
      <c r="EU30" s="385"/>
      <c r="EV30" s="385"/>
      <c r="EW30" s="385"/>
      <c r="EX30" s="385"/>
      <c r="EY30" s="385"/>
      <c r="EZ30" s="385"/>
      <c r="FA30" s="385"/>
      <c r="FB30" s="487"/>
      <c r="FC30" s="487"/>
      <c r="FD30" s="487"/>
      <c r="FE30" s="487"/>
      <c r="FF30" s="487"/>
      <c r="FG30" s="487"/>
      <c r="FH30" s="487"/>
      <c r="FI30" s="487"/>
      <c r="FJ30" s="487"/>
      <c r="FK30" s="487"/>
      <c r="FL30" s="487"/>
      <c r="FM30" s="362"/>
      <c r="FN30" s="362"/>
      <c r="FO30" s="435"/>
      <c r="FP30" s="435"/>
      <c r="FQ30" s="435"/>
      <c r="FR30" s="435"/>
      <c r="FS30" s="435"/>
      <c r="FT30" s="435"/>
      <c r="FU30" s="435"/>
      <c r="FV30" s="435"/>
      <c r="FW30" s="435"/>
      <c r="FX30" s="435"/>
      <c r="FY30" s="385"/>
      <c r="FZ30" s="385"/>
      <c r="GA30" s="385"/>
      <c r="GB30" s="385"/>
      <c r="GC30" s="385"/>
      <c r="GD30" s="385"/>
      <c r="GE30" s="385"/>
      <c r="GF30" s="385"/>
      <c r="GG30" s="385"/>
      <c r="GH30" s="385"/>
    </row>
    <row r="31" spans="1:190" s="385" customFormat="1" x14ac:dyDescent="0.2">
      <c r="A31" s="19"/>
      <c r="B31" s="23" t="s">
        <v>352</v>
      </c>
      <c r="C31" s="386">
        <f>'[27]Variables Relevantes'!C33</f>
        <v>0.24412104357527345</v>
      </c>
      <c r="D31" s="386">
        <f>'[27]Variables Relevantes'!D33</f>
        <v>0.33024610019284212</v>
      </c>
      <c r="E31" s="389">
        <f>'[27]Variables Relevantes'!E33</f>
        <v>-8.6125056617568667</v>
      </c>
      <c r="F31" s="386">
        <f>'[27]Variables Relevantes'!F33</f>
        <v>0</v>
      </c>
      <c r="G31" s="389"/>
      <c r="H31" s="386">
        <f>'[27]Variables Relevantes'!H33</f>
        <v>0.1531502818092968</v>
      </c>
      <c r="I31" s="389">
        <f>'[27]Variables Relevantes'!I33</f>
        <v>17.709581838354531</v>
      </c>
      <c r="J31" s="367"/>
      <c r="K31" s="389"/>
      <c r="L31" s="386">
        <f>'[27]Variables Relevantes'!L33</f>
        <v>0.19601127888706846</v>
      </c>
      <c r="M31" s="386">
        <f>'[27]Variables Relevantes'!M33</f>
        <v>0.14015034854871078</v>
      </c>
      <c r="N31" s="386">
        <f>'[27]Variables Relevantes'!N33</f>
        <v>0.14054661651425487</v>
      </c>
      <c r="O31" s="386">
        <f>'[27]Variables Relevantes'!O33</f>
        <v>0.15249172649229764</v>
      </c>
      <c r="P31" s="386">
        <f>'[27]Variables Relevantes'!P33</f>
        <v>0.17159596307351135</v>
      </c>
      <c r="Q31" s="386">
        <f>'[27]Variables Relevantes'!Q33</f>
        <v>0.13910187974253033</v>
      </c>
      <c r="R31" s="386">
        <f>'[27]Variables Relevantes'!R33</f>
        <v>0.1614549071187984</v>
      </c>
      <c r="S31" s="386">
        <f>'[27]Variables Relevantes'!S33</f>
        <v>0.15305760486137659</v>
      </c>
      <c r="T31" s="386">
        <f>'[27]Variables Relevantes'!T33</f>
        <v>0.16964617144391744</v>
      </c>
      <c r="U31" s="386">
        <f>'[27]Variables Relevantes'!U33</f>
        <v>0.17682245266443128</v>
      </c>
      <c r="V31" s="386">
        <f>'[27]Variables Relevantes'!V33</f>
        <v>0.18988736427222389</v>
      </c>
      <c r="W31" s="386">
        <f>'[27]Variables Relevantes'!W33</f>
        <v>0.18933838638888575</v>
      </c>
      <c r="X31" s="386">
        <f>'[27]Variables Relevantes'!X33</f>
        <v>0.19092029190523829</v>
      </c>
      <c r="Y31" s="386">
        <f>'[27]Variables Relevantes'!Y33</f>
        <v>0.15284139960064849</v>
      </c>
      <c r="Z31" s="386">
        <f>'[27]Variables Relevantes'!Z33</f>
        <v>0.19107428432976004</v>
      </c>
      <c r="AA31" s="386">
        <f>'[27]Variables Relevantes'!AA33</f>
        <v>0.17150574356692747</v>
      </c>
      <c r="AB31" s="386">
        <f>'[27]Variables Relevantes'!AB33</f>
        <v>0.16440630310712678</v>
      </c>
      <c r="AC31" s="386">
        <f>'[27]Variables Relevantes'!AC33</f>
        <v>0.14965347549798363</v>
      </c>
      <c r="AD31" s="386">
        <f>'[27]Variables Relevantes'!AD33</f>
        <v>8.8804368237188722E-2</v>
      </c>
      <c r="AE31" s="386">
        <f>'[27]Variables Relevantes'!AE33</f>
        <v>8.5511008207440273E-2</v>
      </c>
      <c r="AF31" s="386">
        <f>'[27]Variables Relevantes'!AF33</f>
        <v>0.12303400561495589</v>
      </c>
      <c r="AG31" s="386">
        <f>'[27]Variables Relevantes'!AG33</f>
        <v>0.15097535003686285</v>
      </c>
      <c r="AH31" s="386">
        <f>'[27]Variables Relevantes'!AH33</f>
        <v>0.17483752462198349</v>
      </c>
      <c r="AI31" s="386">
        <f>'[27]Variables Relevantes'!AI33</f>
        <v>0.18617118508073058</v>
      </c>
      <c r="AJ31" s="386">
        <f>'[27]Variables Relevantes'!AJ33</f>
        <v>0.18030799766183095</v>
      </c>
      <c r="AK31" s="386">
        <f>'[27]Variables Relevantes'!AK33</f>
        <v>0.15866697268414595</v>
      </c>
      <c r="AL31" s="386">
        <f>'[27]Variables Relevantes'!AL33</f>
        <v>0.17972966435042736</v>
      </c>
      <c r="AM31" s="386">
        <f>'[27]Variables Relevantes'!AM33</f>
        <v>0.16603431772069699</v>
      </c>
      <c r="AN31" s="386">
        <f>'[27]Variables Relevantes'!AN33</f>
        <v>0.16566055375333144</v>
      </c>
      <c r="AO31" s="386">
        <f>'[27]Variables Relevantes'!AO33</f>
        <v>0.14809093358606021</v>
      </c>
      <c r="AP31" s="386">
        <f>'[27]Variables Relevantes'!AP33</f>
        <v>9.0503890810389551E-2</v>
      </c>
      <c r="AQ31" s="386">
        <f>'[27]Variables Relevantes'!AQ33</f>
        <v>0.10594093897418004</v>
      </c>
      <c r="AR31" s="386">
        <f>'[27]Variables Relevantes'!AR33</f>
        <v>0.15463078310176756</v>
      </c>
      <c r="AS31" s="386">
        <f>'[27]Variables Relevantes'!AS33</f>
        <v>9.2359097882807814E-2</v>
      </c>
      <c r="AT31" s="386">
        <f>'[27]Variables Relevantes'!AT33</f>
        <v>0.1713661560020292</v>
      </c>
      <c r="AU31" s="386">
        <f>'[27]Variables Relevantes'!AU33</f>
        <v>0.17496109186001454</v>
      </c>
      <c r="AV31" s="386">
        <f>'[27]Variables Relevantes'!AV33</f>
        <v>0.19715094195324651</v>
      </c>
      <c r="AW31" s="386">
        <f>'[27]Variables Relevantes'!AW33</f>
        <v>0.17645253164556962</v>
      </c>
      <c r="AX31" s="386">
        <f>'[27]Variables Relevantes'!AX33</f>
        <v>0.16280066285557396</v>
      </c>
      <c r="AY31" s="386">
        <f>'[27]Variables Relevantes'!AY33</f>
        <v>0.15079914181164686</v>
      </c>
      <c r="AZ31" s="386">
        <f>'[27]Variables Relevantes'!AZ33</f>
        <v>0.15677594611062221</v>
      </c>
      <c r="BA31" s="386">
        <f>'[27]Variables Relevantes'!BA33</f>
        <v>0.11332889926905981</v>
      </c>
      <c r="BB31" s="386">
        <f>'[27]Variables Relevantes'!BB33</f>
        <v>0.13563049187930057</v>
      </c>
      <c r="BC31" s="386">
        <f>'[27]Variables Relevantes'!BC33</f>
        <v>0.1424307812076902</v>
      </c>
      <c r="BD31" s="386">
        <f>'[27]Variables Relevantes'!BD33</f>
        <v>0.15741321862833643</v>
      </c>
      <c r="BE31" s="386">
        <f>'[27]Variables Relevantes'!BE33</f>
        <v>0.14303469765090851</v>
      </c>
      <c r="BF31" s="386">
        <f>'[27]Variables Relevantes'!BF33</f>
        <v>0.11841491394292859</v>
      </c>
      <c r="BG31" s="386">
        <f>'[27]Variables Relevantes'!BG33</f>
        <v>9.2378303704511597E-2</v>
      </c>
      <c r="BH31" s="386">
        <f>'[27]Variables Relevantes'!BH33</f>
        <v>2.9302065478361276E-2</v>
      </c>
      <c r="BI31" s="386">
        <f>'[27]Variables Relevantes'!BI33</f>
        <v>3.1257668925301574E-2</v>
      </c>
      <c r="BJ31" s="386">
        <f>'[27]Variables Relevantes'!BJ33</f>
        <v>3.1437646308193949E-2</v>
      </c>
      <c r="BK31" s="386">
        <f>'[27]Variables Relevantes'!BK33</f>
        <v>2.9071219552634236E-2</v>
      </c>
      <c r="BL31" s="386">
        <f>'[27]Variables Relevantes'!BL33</f>
        <v>2.7274558680328635E-2</v>
      </c>
      <c r="BM31" s="386">
        <f>'[27]Variables Relevantes'!BM33</f>
        <v>2.7580844521073858E-2</v>
      </c>
      <c r="BN31" s="386">
        <f>'[27]Variables Relevantes'!BN33</f>
        <v>0.16504814925301439</v>
      </c>
      <c r="BO31" s="386">
        <f>'[27]Variables Relevantes'!BO33</f>
        <v>0.1638194309706156</v>
      </c>
      <c r="BP31" s="386">
        <f>'[27]Variables Relevantes'!BP33</f>
        <v>0.14194960755375935</v>
      </c>
      <c r="BQ31" s="386">
        <f>'[27]Variables Relevantes'!BQ33</f>
        <v>0.16272734978261352</v>
      </c>
      <c r="BR31" s="386">
        <f>'[27]Variables Relevantes'!BR33</f>
        <v>0.19294169640319825</v>
      </c>
      <c r="BS31" s="386">
        <f>'[27]Variables Relevantes'!BS33</f>
        <v>0.12354829776239405</v>
      </c>
      <c r="BT31" s="386">
        <f>'[27]Variables Relevantes'!BT33</f>
        <v>0.19045950530559047</v>
      </c>
      <c r="BU31" s="386">
        <f>'[27]Variables Relevantes'!BU33</f>
        <v>0.13150064880274961</v>
      </c>
      <c r="BV31" s="386">
        <f>'[27]Variables Relevantes'!BV33</f>
        <v>0.17368548569984901</v>
      </c>
      <c r="BW31" s="386">
        <f>'[27]Variables Relevantes'!BW33</f>
        <v>0.14072710469862293</v>
      </c>
      <c r="BX31" s="386">
        <f>'[27]Variables Relevantes'!BX33</f>
        <v>0.17558505092034374</v>
      </c>
      <c r="BY31" s="386">
        <f>'[27]Variables Relevantes'!BY33</f>
        <v>0.16858410560475068</v>
      </c>
      <c r="BZ31" s="386">
        <f>'[27]Variables Relevantes'!BZ33</f>
        <v>0.16083826074820745</v>
      </c>
      <c r="CA31" s="386">
        <f>'[27]Variables Relevantes'!CA33</f>
        <v>0.15989552958751788</v>
      </c>
      <c r="CB31" s="386">
        <f>'[27]Variables Relevantes'!CB33</f>
        <v>0.15797897379063267</v>
      </c>
      <c r="CC31" s="386">
        <f>'[27]Variables Relevantes'!CC33</f>
        <v>0.15055297335363294</v>
      </c>
      <c r="CD31" s="386">
        <f>'[27]Variables Relevantes'!CD33</f>
        <v>0.16616237241117504</v>
      </c>
      <c r="CE31" s="386">
        <f>'[27]Variables Relevantes'!CE33</f>
        <v>0.18423853546567157</v>
      </c>
      <c r="CF31" s="386">
        <f>'[27]Variables Relevantes'!CF33</f>
        <v>0.18268553544233834</v>
      </c>
      <c r="CG31" s="386">
        <f>'[27]Variables Relevantes'!CG33</f>
        <v>0.14388117608858828</v>
      </c>
      <c r="CH31" s="386">
        <f>'[27]Variables Relevantes'!CH33</f>
        <v>0.13512280902130352</v>
      </c>
      <c r="CI31" s="386">
        <f>'[27]Variables Relevantes'!CI33</f>
        <v>0.12929316220832673</v>
      </c>
      <c r="CJ31" s="386">
        <f>'[27]Variables Relevantes'!CJ33</f>
        <v>0.13849070216025963</v>
      </c>
      <c r="CK31" s="386">
        <f>'[27]Variables Relevantes'!CK33</f>
        <v>0.1391332222927697</v>
      </c>
      <c r="CL31" s="386">
        <f>'[27]Variables Relevantes'!CL33</f>
        <v>0.14849077542223646</v>
      </c>
      <c r="CM31" s="386">
        <f>'[27]Variables Relevantes'!CM33</f>
        <v>0.14454942587602829</v>
      </c>
      <c r="CN31" s="386">
        <f>'[27]Variables Relevantes'!CN33</f>
        <v>0.15244952752784868</v>
      </c>
      <c r="CO31" s="386">
        <f>'[27]Variables Relevantes'!CO33</f>
        <v>0.14893192173232542</v>
      </c>
      <c r="CP31" s="386">
        <f>'[27]Variables Relevantes'!CP33</f>
        <v>0.15246186347958962</v>
      </c>
      <c r="CQ31" s="386">
        <f>'[27]Variables Relevantes'!CQ33</f>
        <v>0.16307742960787974</v>
      </c>
      <c r="CR31" s="386">
        <f>'[27]Variables Relevantes'!CR33</f>
        <v>0.17829320235477372</v>
      </c>
      <c r="CS31" s="386">
        <f>'[27]Variables Relevantes'!CS33</f>
        <v>0.15462232210558841</v>
      </c>
      <c r="CT31" s="386">
        <f>'[27]Variables Relevantes'!CT33</f>
        <v>0.10642952209516053</v>
      </c>
      <c r="CU31" s="386">
        <f>'[27]Variables Relevantes'!CU33</f>
        <v>0.11397167797214056</v>
      </c>
      <c r="CV31" s="386">
        <f>'[27]Variables Relevantes'!CV33</f>
        <v>0.13354849409995578</v>
      </c>
      <c r="CW31" s="386">
        <f>'[27]Variables Relevantes'!CW33</f>
        <v>0.15410643230295304</v>
      </c>
      <c r="CX31" s="386">
        <f>'[27]Variables Relevantes'!CX33</f>
        <v>0.14323873594729367</v>
      </c>
      <c r="CY31" s="386">
        <f>'[27]Variables Relevantes'!CY33</f>
        <v>0.14355048129247786</v>
      </c>
      <c r="CZ31" s="386">
        <f>'[27]Variables Relevantes'!CZ33</f>
        <v>0.1363265095711004</v>
      </c>
      <c r="DA31" s="386">
        <f>'[27]Variables Relevantes'!DA33</f>
        <v>0.15481441766762294</v>
      </c>
      <c r="DB31" s="386">
        <f>'[27]Variables Relevantes'!DB33</f>
        <v>0.15418420454544191</v>
      </c>
      <c r="DC31" s="386">
        <f>'[27]Variables Relevantes'!DC33</f>
        <v>0.15457299829739238</v>
      </c>
      <c r="DD31" s="386">
        <f>'[27]Variables Relevantes'!DD33</f>
        <v>0.1691683278994133</v>
      </c>
      <c r="DE31" s="386">
        <f>'[27]Variables Relevantes'!DE33</f>
        <v>0.10816621384772812</v>
      </c>
      <c r="DF31" s="386">
        <f>'[27]Variables Relevantes'!DF33</f>
        <v>0.12401133296080383</v>
      </c>
      <c r="DG31" s="386">
        <f>'[27]Variables Relevantes'!DG33</f>
        <v>0.13787619297007064</v>
      </c>
      <c r="DH31" s="386">
        <f>'[27]Variables Relevantes'!DH33</f>
        <v>0.11082592039772854</v>
      </c>
      <c r="DI31" s="386">
        <f>'[27]Variables Relevantes'!DI33</f>
        <v>0.14022542266621968</v>
      </c>
      <c r="DJ31" s="386">
        <f>'[27]Variables Relevantes'!DJ33</f>
        <v>0.14199581207082665</v>
      </c>
      <c r="DK31" s="386">
        <f>'[27]Variables Relevantes'!DK33</f>
        <v>0.14165705952657623</v>
      </c>
      <c r="DL31" s="386">
        <f>'[27]Variables Relevantes'!DL33</f>
        <v>0.14705528290394806</v>
      </c>
      <c r="DM31" s="386">
        <f>'[27]Variables Relevantes'!DM33</f>
        <v>0.14001835973385748</v>
      </c>
      <c r="DN31" s="386">
        <f>'[27]Variables Relevantes'!DN33</f>
        <v>0.13555083566512782</v>
      </c>
      <c r="DO31" s="386">
        <f>'[27]Variables Relevantes'!DO33</f>
        <v>0.16388319527181844</v>
      </c>
      <c r="DP31" s="386">
        <f>'[27]Variables Relevantes'!DP33</f>
        <v>0.16261278313690161</v>
      </c>
      <c r="DQ31" s="386">
        <f>'[27]Variables Relevantes'!DQ33</f>
        <v>0.16184902773388063</v>
      </c>
      <c r="DR31" s="386">
        <f>'[27]Variables Relevantes'!DR33</f>
        <v>0.15140063490740907</v>
      </c>
      <c r="DS31" s="386">
        <f>'[27]Variables Relevantes'!DS33</f>
        <v>0.14103848961885773</v>
      </c>
      <c r="DT31" s="386">
        <f>'[27]Variables Relevantes'!DT33</f>
        <v>7.9382222716706974E-2</v>
      </c>
      <c r="DU31" s="386">
        <f>'[27]Variables Relevantes'!DU33</f>
        <v>9.1446224433657783E-2</v>
      </c>
      <c r="DV31" s="386">
        <f>'[27]Variables Relevantes'!DV33</f>
        <v>9.4632550087341366E-2</v>
      </c>
      <c r="DW31" s="386">
        <f>'[27]Variables Relevantes'!DW33</f>
        <v>0.12706676559789895</v>
      </c>
      <c r="DX31" s="386">
        <f>'[27]Variables Relevantes'!DX33</f>
        <v>0.12125916039734393</v>
      </c>
      <c r="DY31" s="386">
        <f>'[27]Variables Relevantes'!DY33</f>
        <v>0.14307531119395009</v>
      </c>
      <c r="DZ31" s="386">
        <f>'[27]Variables Relevantes'!DZ33</f>
        <v>0.14314317922154773</v>
      </c>
      <c r="EA31" s="386">
        <f>'[27]Variables Relevantes'!EA33</f>
        <v>0.15262521453339017</v>
      </c>
      <c r="EB31" s="386">
        <f>'[27]Variables Relevantes'!EB33</f>
        <v>0.1531502818092968</v>
      </c>
      <c r="EC31" s="386">
        <f>'[27]Variables Relevantes'!EC33</f>
        <v>0.15040292357899607</v>
      </c>
      <c r="ED31" s="386">
        <f>'[27]Variables Relevantes'!ED33</f>
        <v>0.12877141739205961</v>
      </c>
      <c r="EE31" s="386">
        <f>'[27]Variables Relevantes'!EE33</f>
        <v>0.20398207140649599</v>
      </c>
      <c r="EF31" s="386">
        <f>'[27]Variables Relevantes'!EF33</f>
        <v>0.19795016294871104</v>
      </c>
      <c r="EG31" s="386">
        <f>'[27]Variables Relevantes'!EG33</f>
        <v>0.12939303162398932</v>
      </c>
      <c r="EH31" s="386">
        <f>'[27]Variables Relevantes'!EH33</f>
        <v>0.2154025163235162</v>
      </c>
      <c r="EI31" s="386">
        <f>'[27]Variables Relevantes'!EI33</f>
        <v>0.19487823582327768</v>
      </c>
      <c r="EJ31" s="386">
        <f>'[27]Variables Relevantes'!EJ33</f>
        <v>0.23541542108400138</v>
      </c>
      <c r="EK31" s="386">
        <f>'[27]Variables Relevantes'!EK33</f>
        <v>0.26904356315005468</v>
      </c>
      <c r="EL31" s="386">
        <f>'[27]Variables Relevantes'!EL33</f>
        <v>0.2700045080744668</v>
      </c>
      <c r="EM31" s="386">
        <f>'[27]Variables Relevantes'!EM33</f>
        <v>0.32506601049929823</v>
      </c>
      <c r="EN31" s="386">
        <f>'[27]Variables Relevantes'!EN33</f>
        <v>0.33024610019284212</v>
      </c>
      <c r="EO31" s="386">
        <f>'[27]Variables Relevantes'!EO33</f>
        <v>0.36016244462735408</v>
      </c>
      <c r="EP31" s="386">
        <f>'[27]Variables Relevantes'!EP33</f>
        <v>0.32461553559265804</v>
      </c>
      <c r="EQ31" s="386">
        <f>'[27]Variables Relevantes'!EQ33</f>
        <v>0.32426973446681373</v>
      </c>
      <c r="ER31" s="386">
        <f>'[27]Variables Relevantes'!ER33</f>
        <v>0.44303621824728828</v>
      </c>
      <c r="ES31" s="386">
        <f>'[27]Variables Relevantes'!ES33</f>
        <v>0.38412100189211101</v>
      </c>
      <c r="ET31" s="386">
        <f>'[27]Variables Relevantes'!ET33</f>
        <v>0.40438552414693607</v>
      </c>
      <c r="EU31" s="386">
        <f>'[27]Variables Relevantes'!EU33</f>
        <v>0.36337175032663749</v>
      </c>
      <c r="EV31" s="386">
        <f>'[27]Variables Relevantes'!EV33</f>
        <v>0.40028358519590174</v>
      </c>
      <c r="EW31" s="386">
        <f>'[27]Variables Relevantes'!EW33</f>
        <v>0.36663295865897605</v>
      </c>
      <c r="EX31" s="386">
        <f>'[27]Variables Relevantes'!EX33</f>
        <v>0.36016163780121124</v>
      </c>
      <c r="EY31" s="386">
        <f>'[27]Variables Relevantes'!EY33</f>
        <v>0.37176243750811183</v>
      </c>
      <c r="EZ31" s="386">
        <f>'[27]Variables Relevantes'!EZ33</f>
        <v>0.24412104357527345</v>
      </c>
      <c r="FA31" s="386"/>
      <c r="FB31" s="386">
        <f>'[27]Variables Relevantes'!GW33</f>
        <v>0.16550611324436018</v>
      </c>
      <c r="FC31" s="386">
        <f>'[27]Variables Relevantes'!GX33</f>
        <v>0.15111927894548108</v>
      </c>
      <c r="FD31" s="386">
        <f>'[27]Variables Relevantes'!GY33</f>
        <v>0.14765778280024183</v>
      </c>
      <c r="FE31" s="386">
        <f>'[27]Variables Relevantes'!GZ33</f>
        <v>0.14434298275891763</v>
      </c>
      <c r="FF31" s="386">
        <f>'[27]Variables Relevantes'!HA33</f>
        <v>9.8326932754186427E-2</v>
      </c>
      <c r="FG31" s="386">
        <f>'[27]Variables Relevantes'!HB33</f>
        <v>0.16347912004057114</v>
      </c>
      <c r="FH31" s="386">
        <f>'[27]Variables Relevantes'!HC33</f>
        <v>0.14809772842612104</v>
      </c>
      <c r="FI31" s="386">
        <f>'[27]Variables Relevantes'!HD33</f>
        <v>0.14367249528603049</v>
      </c>
      <c r="FJ31" s="386">
        <f>'[27]Variables Relevantes'!HE33</f>
        <v>0.13856456922301158</v>
      </c>
      <c r="FK31" s="386">
        <f>'[27]Variables Relevantes'!HF33</f>
        <v>0.1295678222007883</v>
      </c>
      <c r="FL31" s="386">
        <f>'[27]Variables Relevantes'!HG33</f>
        <v>0.20813017751050875</v>
      </c>
      <c r="FM31" s="386">
        <f>'[27]Variables Relevantes'!HH33</f>
        <v>0.37086172694293362</v>
      </c>
      <c r="FN31" s="386">
        <f>'[27]Variables Relevantes'!HI33</f>
        <v>0.23058261832990298</v>
      </c>
      <c r="FO31" s="435"/>
      <c r="FP31" s="435"/>
      <c r="FQ31" s="435"/>
      <c r="FR31" s="435"/>
      <c r="FS31" s="435"/>
      <c r="FT31" s="435"/>
      <c r="FU31" s="435"/>
      <c r="FV31" s="435"/>
      <c r="FW31" s="435"/>
      <c r="FX31" s="435"/>
    </row>
    <row r="32" spans="1:190" s="385" customFormat="1" x14ac:dyDescent="0.2">
      <c r="A32" s="19"/>
      <c r="B32" s="23" t="s">
        <v>25</v>
      </c>
      <c r="C32" s="386">
        <f>'[27]Variables Relevantes'!C34</f>
        <v>0.4491144618737597</v>
      </c>
      <c r="D32" s="386">
        <f>'[27]Variables Relevantes'!D34</f>
        <v>0.3402024094901403</v>
      </c>
      <c r="E32" s="389">
        <f>'[27]Variables Relevantes'!E34</f>
        <v>10.891205238361939</v>
      </c>
      <c r="F32" s="386">
        <f>'[27]Variables Relevantes'!F34</f>
        <v>0</v>
      </c>
      <c r="G32" s="389"/>
      <c r="H32" s="386">
        <f>'[27]Variables Relevantes'!H34</f>
        <v>0.33792445834370083</v>
      </c>
      <c r="I32" s="389">
        <f>'[27]Variables Relevantes'!I34</f>
        <v>0.22779511464394719</v>
      </c>
      <c r="J32" s="367"/>
      <c r="K32" s="389"/>
      <c r="L32" s="386">
        <f>'[27]Variables Relevantes'!L34</f>
        <v>0.15689729179298484</v>
      </c>
      <c r="M32" s="386">
        <f>'[27]Variables Relevantes'!M34</f>
        <v>0.19614922119114636</v>
      </c>
      <c r="N32" s="386">
        <f>'[27]Variables Relevantes'!N34</f>
        <v>0.22194631029385309</v>
      </c>
      <c r="O32" s="386">
        <f>'[27]Variables Relevantes'!O34</f>
        <v>0.17315087417673108</v>
      </c>
      <c r="P32" s="386">
        <f>'[27]Variables Relevantes'!P34</f>
        <v>8.8626975815224843E-2</v>
      </c>
      <c r="Q32" s="386">
        <f>'[27]Variables Relevantes'!Q34</f>
        <v>0.21068973980183089</v>
      </c>
      <c r="R32" s="386">
        <f>'[27]Variables Relevantes'!R34</f>
        <v>0.20336544029397194</v>
      </c>
      <c r="S32" s="386">
        <f>'[27]Variables Relevantes'!S34</f>
        <v>0.22336726000297091</v>
      </c>
      <c r="T32" s="386">
        <f>'[27]Variables Relevantes'!T34</f>
        <v>0.18440073279454183</v>
      </c>
      <c r="U32" s="386">
        <f>'[27]Variables Relevantes'!U34</f>
        <v>0.20425849708951208</v>
      </c>
      <c r="V32" s="386">
        <f>'[27]Variables Relevantes'!V34</f>
        <v>0.20499067939968765</v>
      </c>
      <c r="W32" s="386">
        <f>'[27]Variables Relevantes'!W34</f>
        <v>0.22054601499633972</v>
      </c>
      <c r="X32" s="386">
        <f>'[27]Variables Relevantes'!X34</f>
        <v>0.24242806644279716</v>
      </c>
      <c r="Y32" s="386">
        <f>'[27]Variables Relevantes'!Y34</f>
        <v>0.26583440953889359</v>
      </c>
      <c r="Z32" s="386">
        <f>'[27]Variables Relevantes'!Z34</f>
        <v>0.25215672496845332</v>
      </c>
      <c r="AA32" s="386">
        <f>'[27]Variables Relevantes'!AA34</f>
        <v>0.27994034861726053</v>
      </c>
      <c r="AB32" s="386">
        <f>'[27]Variables Relevantes'!AB34</f>
        <v>0.26794548878450342</v>
      </c>
      <c r="AC32" s="386">
        <f>'[27]Variables Relevantes'!AC34</f>
        <v>0.23621689518923197</v>
      </c>
      <c r="AD32" s="386">
        <f>'[27]Variables Relevantes'!AD34</f>
        <v>0.2831451453917872</v>
      </c>
      <c r="AE32" s="386">
        <f>'[27]Variables Relevantes'!AE34</f>
        <v>0.28950756923989696</v>
      </c>
      <c r="AF32" s="386">
        <f>'[27]Variables Relevantes'!AF34</f>
        <v>0.27529153632621689</v>
      </c>
      <c r="AG32" s="386">
        <f>'[27]Variables Relevantes'!AG34</f>
        <v>0.29507976421766657</v>
      </c>
      <c r="AH32" s="386">
        <f>'[27]Variables Relevantes'!AH34</f>
        <v>0.28565183972033042</v>
      </c>
      <c r="AI32" s="386">
        <f>'[27]Variables Relevantes'!AI34</f>
        <v>0.29224384109894908</v>
      </c>
      <c r="AJ32" s="386">
        <f>'[27]Variables Relevantes'!AJ34</f>
        <v>0.3585467888850814</v>
      </c>
      <c r="AK32" s="386">
        <f>'[27]Variables Relevantes'!AK34</f>
        <v>0.35873488540595988</v>
      </c>
      <c r="AL32" s="386">
        <f>'[27]Variables Relevantes'!AL34</f>
        <v>0.26092106582679497</v>
      </c>
      <c r="AM32" s="386">
        <f>'[27]Variables Relevantes'!AM34</f>
        <v>0.3193054263389169</v>
      </c>
      <c r="AN32" s="386">
        <f>'[27]Variables Relevantes'!AN34</f>
        <v>0.29437955355939321</v>
      </c>
      <c r="AO32" s="386">
        <f>'[27]Variables Relevantes'!AO34</f>
        <v>0.29145796213906577</v>
      </c>
      <c r="AP32" s="386">
        <f>'[27]Variables Relevantes'!AP34</f>
        <v>0.32316561882499545</v>
      </c>
      <c r="AQ32" s="386">
        <f>'[27]Variables Relevantes'!AQ34</f>
        <v>0.29940607184222801</v>
      </c>
      <c r="AR32" s="386">
        <f>'[27]Variables Relevantes'!AR34</f>
        <v>0.30716751743036907</v>
      </c>
      <c r="AS32" s="386">
        <f>'[27]Variables Relevantes'!AS34</f>
        <v>0.31375038168682251</v>
      </c>
      <c r="AT32" s="386">
        <f>'[27]Variables Relevantes'!AT34</f>
        <v>0.31403986503531517</v>
      </c>
      <c r="AU32" s="386">
        <f>'[27]Variables Relevantes'!AU34</f>
        <v>0.32355683497856152</v>
      </c>
      <c r="AV32" s="386">
        <f>'[27]Variables Relevantes'!AV34</f>
        <v>0.24844520355877328</v>
      </c>
      <c r="AW32" s="386">
        <f>'[27]Variables Relevantes'!AW34</f>
        <v>0.30806329113924047</v>
      </c>
      <c r="AX32" s="386">
        <f>'[27]Variables Relevantes'!AX34</f>
        <v>0.359590323877509</v>
      </c>
      <c r="AY32" s="386">
        <f>'[27]Variables Relevantes'!AY34</f>
        <v>0.36680759560736426</v>
      </c>
      <c r="AZ32" s="386">
        <f>'[27]Variables Relevantes'!AZ34</f>
        <v>0.35610148263489272</v>
      </c>
      <c r="BA32" s="386">
        <f>'[27]Variables Relevantes'!BA34</f>
        <v>0.34868840718998839</v>
      </c>
      <c r="BB32" s="386">
        <f>'[27]Variables Relevantes'!BB34</f>
        <v>0.32718212596222634</v>
      </c>
      <c r="BC32" s="386">
        <f>'[27]Variables Relevantes'!BC34</f>
        <v>0.35834094909287839</v>
      </c>
      <c r="BD32" s="386">
        <f>'[27]Variables Relevantes'!BD34</f>
        <v>0.35820479196112548</v>
      </c>
      <c r="BE32" s="386">
        <f>'[27]Variables Relevantes'!BE34</f>
        <v>0.34785110005586745</v>
      </c>
      <c r="BF32" s="386">
        <f>'[27]Variables Relevantes'!BF34</f>
        <v>0.3637052546394603</v>
      </c>
      <c r="BG32" s="386">
        <f>'[27]Variables Relevantes'!BG34</f>
        <v>0.39994637728578192</v>
      </c>
      <c r="BH32" s="386">
        <f>'[27]Variables Relevantes'!BH34</f>
        <v>0.30138382889810839</v>
      </c>
      <c r="BI32" s="386">
        <f>'[27]Variables Relevantes'!BI34</f>
        <v>0.31878410003400598</v>
      </c>
      <c r="BJ32" s="386">
        <f>'[27]Variables Relevantes'!BJ34</f>
        <v>0.33802715273271866</v>
      </c>
      <c r="BK32" s="386">
        <f>'[27]Variables Relevantes'!BK34</f>
        <v>0.37155861160305892</v>
      </c>
      <c r="BL32" s="386">
        <f>'[27]Variables Relevantes'!BL34</f>
        <v>0.34134196521520471</v>
      </c>
      <c r="BM32" s="386">
        <f>'[27]Variables Relevantes'!BM34</f>
        <v>0.34224933345740904</v>
      </c>
      <c r="BN32" s="386">
        <f>'[27]Variables Relevantes'!BN34</f>
        <v>0.30770967403571181</v>
      </c>
      <c r="BO32" s="386">
        <f>'[27]Variables Relevantes'!BO34</f>
        <v>0.27348954117109281</v>
      </c>
      <c r="BP32" s="386">
        <f>'[27]Variables Relevantes'!BP34</f>
        <v>0.30999113513239696</v>
      </c>
      <c r="BQ32" s="386">
        <f>'[27]Variables Relevantes'!BQ34</f>
        <v>0.31090213295570174</v>
      </c>
      <c r="BR32" s="386">
        <f>'[27]Variables Relevantes'!BR34</f>
        <v>0.28101124144341449</v>
      </c>
      <c r="BS32" s="386">
        <f>'[27]Variables Relevantes'!BS34</f>
        <v>0.35446939393683036</v>
      </c>
      <c r="BT32" s="386">
        <f>'[27]Variables Relevantes'!BT34</f>
        <v>0.3554822160589407</v>
      </c>
      <c r="BU32" s="386">
        <f>'[27]Variables Relevantes'!BU34</f>
        <v>0.36277554625933489</v>
      </c>
      <c r="BV32" s="386">
        <f>'[27]Variables Relevantes'!BV34</f>
        <v>0.37717801216972602</v>
      </c>
      <c r="BW32" s="386">
        <f>'[27]Variables Relevantes'!BW34</f>
        <v>0.36624990549242953</v>
      </c>
      <c r="BX32" s="386">
        <f>'[27]Variables Relevantes'!BX34</f>
        <v>0.34647405046549734</v>
      </c>
      <c r="BY32" s="386">
        <f>'[27]Variables Relevantes'!BY34</f>
        <v>0.34112638399983342</v>
      </c>
      <c r="BZ32" s="386">
        <f>'[27]Variables Relevantes'!BZ34</f>
        <v>0.33855008330656927</v>
      </c>
      <c r="CA32" s="386">
        <f>'[27]Variables Relevantes'!CA34</f>
        <v>0.34087488392946536</v>
      </c>
      <c r="CB32" s="386">
        <f>'[27]Variables Relevantes'!CB34</f>
        <v>0.32311965605607396</v>
      </c>
      <c r="CC32" s="386">
        <f>'[27]Variables Relevantes'!CC34</f>
        <v>0.32111803474299405</v>
      </c>
      <c r="CD32" s="386">
        <f>'[27]Variables Relevantes'!CD34</f>
        <v>0.30034650638346194</v>
      </c>
      <c r="CE32" s="386">
        <f>'[27]Variables Relevantes'!CE34</f>
        <v>0.33171972002544364</v>
      </c>
      <c r="CF32" s="386">
        <f>'[27]Variables Relevantes'!CF34</f>
        <v>0.25332724484872104</v>
      </c>
      <c r="CG32" s="386">
        <f>'[27]Variables Relevantes'!CG34</f>
        <v>0.19182569255185913</v>
      </c>
      <c r="CH32" s="386">
        <f>'[27]Variables Relevantes'!CH34</f>
        <v>0.34900570536158604</v>
      </c>
      <c r="CI32" s="386">
        <f>'[27]Variables Relevantes'!CI34</f>
        <v>0.3486639567051632</v>
      </c>
      <c r="CJ32" s="386">
        <f>'[27]Variables Relevantes'!CJ34</f>
        <v>0.32178115802494189</v>
      </c>
      <c r="CK32" s="386">
        <f>'[27]Variables Relevantes'!CK34</f>
        <v>0.30900444607193789</v>
      </c>
      <c r="CL32" s="386">
        <f>'[27]Variables Relevantes'!CL34</f>
        <v>0.306490190111182</v>
      </c>
      <c r="CM32" s="386">
        <f>'[27]Variables Relevantes'!CM34</f>
        <v>0.31146128346167334</v>
      </c>
      <c r="CN32" s="386">
        <f>'[27]Variables Relevantes'!CN34</f>
        <v>0.30161169100039809</v>
      </c>
      <c r="CO32" s="386">
        <f>'[27]Variables Relevantes'!CO34</f>
        <v>0.29733378630077284</v>
      </c>
      <c r="CP32" s="386">
        <f>'[27]Variables Relevantes'!CP34</f>
        <v>0.3373960763932724</v>
      </c>
      <c r="CQ32" s="386">
        <f>'[27]Variables Relevantes'!CQ34</f>
        <v>0.35952491879624182</v>
      </c>
      <c r="CR32" s="386">
        <f>'[27]Variables Relevantes'!CR34</f>
        <v>0.35813854083402002</v>
      </c>
      <c r="CS32" s="386">
        <f>'[27]Variables Relevantes'!CS34</f>
        <v>0.30120349547831021</v>
      </c>
      <c r="CT32" s="386">
        <f>'[27]Variables Relevantes'!CT34</f>
        <v>0.327400316401605</v>
      </c>
      <c r="CU32" s="386">
        <f>'[27]Variables Relevantes'!CU34</f>
        <v>0.3401479099124266</v>
      </c>
      <c r="CV32" s="386">
        <f>'[27]Variables Relevantes'!CV34</f>
        <v>0.28062752659358042</v>
      </c>
      <c r="CW32" s="386">
        <f>'[27]Variables Relevantes'!CW34</f>
        <v>0.26517042300918875</v>
      </c>
      <c r="CX32" s="386">
        <f>'[27]Variables Relevantes'!CX34</f>
        <v>0.26097631483689415</v>
      </c>
      <c r="CY32" s="386">
        <f>'[27]Variables Relevantes'!CY34</f>
        <v>0.27933646666249978</v>
      </c>
      <c r="CZ32" s="386">
        <f>'[27]Variables Relevantes'!CZ34</f>
        <v>0.27922792714183092</v>
      </c>
      <c r="DA32" s="386">
        <f>'[27]Variables Relevantes'!DA34</f>
        <v>0.32218100386066362</v>
      </c>
      <c r="DB32" s="386">
        <f>'[27]Variables Relevantes'!DB34</f>
        <v>0.32621856243836994</v>
      </c>
      <c r="DC32" s="386">
        <f>'[27]Variables Relevantes'!DC34</f>
        <v>0.34133261262388653</v>
      </c>
      <c r="DD32" s="386">
        <f>'[27]Variables Relevantes'!DD34</f>
        <v>0.22885183905661038</v>
      </c>
      <c r="DE32" s="386">
        <f>'[27]Variables Relevantes'!DE34</f>
        <v>0.29684680287152843</v>
      </c>
      <c r="DF32" s="386">
        <f>'[27]Variables Relevantes'!DF34</f>
        <v>0.30399172227973326</v>
      </c>
      <c r="DG32" s="386">
        <f>'[27]Variables Relevantes'!DG34</f>
        <v>0.34272119362129294</v>
      </c>
      <c r="DH32" s="386">
        <f>'[27]Variables Relevantes'!DH34</f>
        <v>0.34944864796490399</v>
      </c>
      <c r="DI32" s="386">
        <f>'[27]Variables Relevantes'!DI34</f>
        <v>0.36508899336920825</v>
      </c>
      <c r="DJ32" s="386">
        <f>'[27]Variables Relevantes'!DJ34</f>
        <v>0.3318811528518944</v>
      </c>
      <c r="DK32" s="386">
        <f>'[27]Variables Relevantes'!DK34</f>
        <v>0.3761849098181701</v>
      </c>
      <c r="DL32" s="386">
        <f>'[27]Variables Relevantes'!DL34</f>
        <v>0.37699373767744421</v>
      </c>
      <c r="DM32" s="386">
        <f>'[27]Variables Relevantes'!DM34</f>
        <v>0.37715050851189452</v>
      </c>
      <c r="DN32" s="386">
        <f>'[27]Variables Relevantes'!DN34</f>
        <v>0.40541248252606071</v>
      </c>
      <c r="DO32" s="386">
        <f>'[27]Variables Relevantes'!DO34</f>
        <v>0.41439592238366663</v>
      </c>
      <c r="DP32" s="386">
        <f>'[27]Variables Relevantes'!DP34</f>
        <v>0.36816057624322329</v>
      </c>
      <c r="DQ32" s="386">
        <f>'[27]Variables Relevantes'!DQ34</f>
        <v>0.38476199335162636</v>
      </c>
      <c r="DR32" s="386">
        <f>'[27]Variables Relevantes'!DR34</f>
        <v>0.32959344765956944</v>
      </c>
      <c r="DS32" s="386">
        <f>'[27]Variables Relevantes'!DS34</f>
        <v>0.39437195280747639</v>
      </c>
      <c r="DT32" s="386">
        <f>'[27]Variables Relevantes'!DT34</f>
        <v>0.38990455044361555</v>
      </c>
      <c r="DU32" s="386">
        <f>'[27]Variables Relevantes'!DU34</f>
        <v>0.37153198355873629</v>
      </c>
      <c r="DV32" s="386">
        <f>'[27]Variables Relevantes'!DV34</f>
        <v>0.36309582741936575</v>
      </c>
      <c r="DW32" s="386">
        <f>'[27]Variables Relevantes'!DW34</f>
        <v>0.36736485150613896</v>
      </c>
      <c r="DX32" s="386">
        <f>'[27]Variables Relevantes'!DX34</f>
        <v>0.2440264588276515</v>
      </c>
      <c r="DY32" s="386">
        <f>'[27]Variables Relevantes'!DY34</f>
        <v>0.29145553862642565</v>
      </c>
      <c r="DZ32" s="386">
        <f>'[27]Variables Relevantes'!DZ34</f>
        <v>0.28585769618754925</v>
      </c>
      <c r="EA32" s="386">
        <f>'[27]Variables Relevantes'!EA34</f>
        <v>0.30328838806515052</v>
      </c>
      <c r="EB32" s="386">
        <f>'[27]Variables Relevantes'!EB34</f>
        <v>0.33792445834370083</v>
      </c>
      <c r="EC32" s="386">
        <f>'[27]Variables Relevantes'!EC34</f>
        <v>0.28817258327460621</v>
      </c>
      <c r="ED32" s="386">
        <f>'[27]Variables Relevantes'!ED34</f>
        <v>0.28958719236665115</v>
      </c>
      <c r="EE32" s="386">
        <f>'[27]Variables Relevantes'!EE34</f>
        <v>0.24614351096378007</v>
      </c>
      <c r="EF32" s="386">
        <f>'[27]Variables Relevantes'!EF34</f>
        <v>0.29253137813888958</v>
      </c>
      <c r="EG32" s="386">
        <f>'[27]Variables Relevantes'!EG34</f>
        <v>0.30510229602850625</v>
      </c>
      <c r="EH32" s="386">
        <f>'[27]Variables Relevantes'!EH34</f>
        <v>0.2960482996771851</v>
      </c>
      <c r="EI32" s="386">
        <f>'[27]Variables Relevantes'!EI34</f>
        <v>0.31234952969076735</v>
      </c>
      <c r="EJ32" s="386">
        <f>'[27]Variables Relevantes'!EJ34</f>
        <v>0.25513791077013576</v>
      </c>
      <c r="EK32" s="386">
        <f>'[27]Variables Relevantes'!EK34</f>
        <v>0.28687841654384227</v>
      </c>
      <c r="EL32" s="386">
        <f>'[27]Variables Relevantes'!EL34</f>
        <v>0.33589298408971668</v>
      </c>
      <c r="EM32" s="386">
        <f>'[27]Variables Relevantes'!EM34</f>
        <v>0.3473665136541616</v>
      </c>
      <c r="EN32" s="386">
        <f>'[27]Variables Relevantes'!EN34</f>
        <v>0.3402024094901403</v>
      </c>
      <c r="EO32" s="386">
        <f>'[27]Variables Relevantes'!EO34</f>
        <v>0.24027448980406518</v>
      </c>
      <c r="EP32" s="386">
        <f>'[27]Variables Relevantes'!EP34</f>
        <v>0.2658977330393148</v>
      </c>
      <c r="EQ32" s="386">
        <f>'[27]Variables Relevantes'!EQ34</f>
        <v>0.27179639359106883</v>
      </c>
      <c r="ER32" s="386">
        <f>'[27]Variables Relevantes'!ER34</f>
        <v>0.23527980293728631</v>
      </c>
      <c r="ES32" s="386">
        <f>'[27]Variables Relevantes'!ES34</f>
        <v>0.2316069078951912</v>
      </c>
      <c r="ET32" s="386">
        <f>'[27]Variables Relevantes'!ET34</f>
        <v>0.192162020633946</v>
      </c>
      <c r="EU32" s="386">
        <f>'[27]Variables Relevantes'!EU34</f>
        <v>0.33227988895248245</v>
      </c>
      <c r="EV32" s="386">
        <f>'[27]Variables Relevantes'!EV34</f>
        <v>0.27961202125512308</v>
      </c>
      <c r="EW32" s="386">
        <f>'[27]Variables Relevantes'!EW34</f>
        <v>0.3770445520535966</v>
      </c>
      <c r="EX32" s="386">
        <f>'[27]Variables Relevantes'!EX34</f>
        <v>0.40376251774677413</v>
      </c>
      <c r="EY32" s="386">
        <f>'[27]Variables Relevantes'!EY34</f>
        <v>0.42876360871915631</v>
      </c>
      <c r="EZ32" s="386">
        <f>'[27]Variables Relevantes'!EZ34</f>
        <v>0.4491144618737597</v>
      </c>
      <c r="FA32" s="386"/>
      <c r="FB32" s="386">
        <f>'[27]Variables Relevantes'!GW34</f>
        <v>0.19141818401740318</v>
      </c>
      <c r="FC32" s="386">
        <f>'[27]Variables Relevantes'!GX34</f>
        <v>0.27244389916214373</v>
      </c>
      <c r="FD32" s="386">
        <f>'[27]Variables Relevantes'!GY34</f>
        <v>0.31287014771433297</v>
      </c>
      <c r="FE32" s="386">
        <f>'[27]Variables Relevantes'!GZ34</f>
        <v>0.34650787031040237</v>
      </c>
      <c r="FF32" s="386">
        <f>'[27]Variables Relevantes'!HA34</f>
        <v>0.31949048157638771</v>
      </c>
      <c r="FG32" s="386">
        <f>'[27]Variables Relevantes'!HB34</f>
        <v>0.34144840488715289</v>
      </c>
      <c r="FH32" s="386">
        <f>'[27]Variables Relevantes'!HC34</f>
        <v>0.30873801501950715</v>
      </c>
      <c r="FI32" s="386">
        <f>'[27]Variables Relevantes'!HD34</f>
        <v>0.30549474172594138</v>
      </c>
      <c r="FJ32" s="386">
        <f>'[27]Variables Relevantes'!HE34</f>
        <v>0.34943291687722527</v>
      </c>
      <c r="FK32" s="386">
        <f>'[27]Variables Relevantes'!HF34</f>
        <v>0.34033266716208949</v>
      </c>
      <c r="FL32" s="386">
        <f>'[27]Variables Relevantes'!HG34</f>
        <v>0.29938336098767815</v>
      </c>
      <c r="FM32" s="386">
        <f>'[27]Variables Relevantes'!HH34</f>
        <v>0.30000331986055201</v>
      </c>
      <c r="FN32" s="386">
        <f>'[27]Variables Relevantes'!HI34</f>
        <v>0.46377730479799928</v>
      </c>
      <c r="FO32" s="435"/>
      <c r="FP32" s="435"/>
      <c r="FQ32" s="435"/>
      <c r="FR32" s="435"/>
      <c r="FS32" s="435"/>
      <c r="FT32" s="435"/>
      <c r="FU32" s="435"/>
      <c r="FV32" s="435"/>
      <c r="FW32" s="435"/>
      <c r="FX32" s="435"/>
    </row>
    <row r="33" spans="1:190" s="385" customFormat="1" x14ac:dyDescent="0.2">
      <c r="A33" s="19"/>
      <c r="B33" s="23" t="s">
        <v>19</v>
      </c>
      <c r="C33" s="386">
        <f>'[27]Variables Relevantes'!C35</f>
        <v>1.1588484082042287E-3</v>
      </c>
      <c r="D33" s="386">
        <f>'[27]Variables Relevantes'!D35</f>
        <v>5.9859094919991387E-3</v>
      </c>
      <c r="E33" s="389">
        <f>'[27]Variables Relevantes'!E35</f>
        <v>-0.48270610837949102</v>
      </c>
      <c r="F33" s="386">
        <f>'[27]Variables Relevantes'!F35</f>
        <v>0</v>
      </c>
      <c r="G33" s="389"/>
      <c r="H33" s="386">
        <f>'[27]Variables Relevantes'!H35</f>
        <v>3.0987052702387569E-2</v>
      </c>
      <c r="I33" s="389">
        <f>'[27]Variables Relevantes'!I35</f>
        <v>-2.5001143210388435</v>
      </c>
      <c r="J33" s="367"/>
      <c r="K33" s="389"/>
      <c r="L33" s="386">
        <f>'[27]Variables Relevantes'!L35</f>
        <v>3.5318785102414436E-2</v>
      </c>
      <c r="M33" s="386">
        <f>'[27]Variables Relevantes'!M35</f>
        <v>3.8368761982298036E-2</v>
      </c>
      <c r="N33" s="386">
        <f>'[27]Variables Relevantes'!N35</f>
        <v>5.007987325409919E-2</v>
      </c>
      <c r="O33" s="386">
        <f>'[27]Variables Relevantes'!O35</f>
        <v>8.4593003975984626E-2</v>
      </c>
      <c r="P33" s="386">
        <f>'[27]Variables Relevantes'!P35</f>
        <v>0.11171583241893501</v>
      </c>
      <c r="Q33" s="386">
        <f>'[27]Variables Relevantes'!Q35</f>
        <v>7.5323412311911517E-2</v>
      </c>
      <c r="R33" s="386">
        <f>'[27]Variables Relevantes'!R35</f>
        <v>8.6410266730400864E-2</v>
      </c>
      <c r="S33" s="386">
        <f>'[27]Variables Relevantes'!S35</f>
        <v>9.856624782502188E-2</v>
      </c>
      <c r="T33" s="386">
        <f>'[27]Variables Relevantes'!T35</f>
        <v>7.488858947908697E-2</v>
      </c>
      <c r="U33" s="386">
        <f>'[27]Variables Relevantes'!U35</f>
        <v>5.5441692708619608E-2</v>
      </c>
      <c r="V33" s="386">
        <f>'[27]Variables Relevantes'!V35</f>
        <v>6.3074015710520501E-2</v>
      </c>
      <c r="W33" s="386">
        <f>'[27]Variables Relevantes'!W35</f>
        <v>4.3442549168530617E-2</v>
      </c>
      <c r="X33" s="386">
        <f>'[27]Variables Relevantes'!X35</f>
        <v>8.5165319896388341E-4</v>
      </c>
      <c r="Y33" s="386">
        <f>'[27]Variables Relevantes'!Y35</f>
        <v>7.3716274623316107E-4</v>
      </c>
      <c r="Z33" s="386">
        <f>'[27]Variables Relevantes'!Z35</f>
        <v>5.2923565907399259E-2</v>
      </c>
      <c r="AA33" s="386">
        <f>'[27]Variables Relevantes'!AA35</f>
        <v>4.621575121957016E-2</v>
      </c>
      <c r="AB33" s="386">
        <f>'[27]Variables Relevantes'!AB35</f>
        <v>3.7106607316923432E-2</v>
      </c>
      <c r="AC33" s="386">
        <f>'[27]Variables Relevantes'!AC35</f>
        <v>2.8293827083664274E-2</v>
      </c>
      <c r="AD33" s="386">
        <f>'[27]Variables Relevantes'!AD35</f>
        <v>2.3363585903338254E-2</v>
      </c>
      <c r="AE33" s="386">
        <f>'[27]Variables Relevantes'!AE35</f>
        <v>2.5250822561423691E-2</v>
      </c>
      <c r="AF33" s="386">
        <f>'[27]Variables Relevantes'!AF35</f>
        <v>1.1106593511439035E-2</v>
      </c>
      <c r="AG33" s="386">
        <f>'[27]Variables Relevantes'!AG35</f>
        <v>3.441984562335328E-3</v>
      </c>
      <c r="AH33" s="386">
        <f>'[27]Variables Relevantes'!AH35</f>
        <v>8.5429109677277858E-3</v>
      </c>
      <c r="AI33" s="386">
        <f>'[27]Variables Relevantes'!AI35</f>
        <v>1.1345282968148714E-2</v>
      </c>
      <c r="AJ33" s="386">
        <f>'[27]Variables Relevantes'!AJ35</f>
        <v>1.8513966699061368E-2</v>
      </c>
      <c r="AK33" s="386">
        <f>'[27]Variables Relevantes'!AK35</f>
        <v>7.6464654055816463E-3</v>
      </c>
      <c r="AL33" s="386">
        <f>'[27]Variables Relevantes'!AL35</f>
        <v>7.0865353535087369E-2</v>
      </c>
      <c r="AM33" s="386">
        <f>'[27]Variables Relevantes'!AM35</f>
        <v>5.4817752457638799E-2</v>
      </c>
      <c r="AN33" s="386">
        <f>'[27]Variables Relevantes'!AN35</f>
        <v>8.961647936859421E-2</v>
      </c>
      <c r="AO33" s="386">
        <f>'[27]Variables Relevantes'!AO35</f>
        <v>6.5498444691861599E-2</v>
      </c>
      <c r="AP33" s="386">
        <f>'[27]Variables Relevantes'!AP35</f>
        <v>9.1130260569734334E-2</v>
      </c>
      <c r="AQ33" s="386">
        <f>'[27]Variables Relevantes'!AQ35</f>
        <v>0.11335514700396815</v>
      </c>
      <c r="AR33" s="386">
        <f>'[27]Variables Relevantes'!AR35</f>
        <v>7.5568691629112547E-2</v>
      </c>
      <c r="AS33" s="386">
        <f>'[27]Variables Relevantes'!AS35</f>
        <v>9.0224237321788678E-2</v>
      </c>
      <c r="AT33" s="386">
        <f>'[27]Variables Relevantes'!AT35</f>
        <v>5.6378178486452636E-2</v>
      </c>
      <c r="AU33" s="386">
        <f>'[27]Variables Relevantes'!AU35</f>
        <v>5.3615342307447723E-2</v>
      </c>
      <c r="AV33" s="386">
        <f>'[27]Variables Relevantes'!AV35</f>
        <v>9.7885639992862053E-2</v>
      </c>
      <c r="AW33" s="386">
        <f>'[27]Variables Relevantes'!AW35</f>
        <v>6.5226793248945147E-2</v>
      </c>
      <c r="AX33" s="386">
        <f>'[27]Variables Relevantes'!AX35</f>
        <v>4.6033162389810062E-2</v>
      </c>
      <c r="AY33" s="386">
        <f>'[27]Variables Relevantes'!AY35</f>
        <v>4.7697184882144646E-2</v>
      </c>
      <c r="AZ33" s="386">
        <f>'[27]Variables Relevantes'!AZ35</f>
        <v>3.2902308577618306E-2</v>
      </c>
      <c r="BA33" s="386">
        <f>'[27]Variables Relevantes'!BA35</f>
        <v>8.3969666917854721E-2</v>
      </c>
      <c r="BB33" s="386">
        <f>'[27]Variables Relevantes'!BB35</f>
        <v>5.9993250284882539E-2</v>
      </c>
      <c r="BC33" s="386">
        <f>'[27]Variables Relevantes'!BC35</f>
        <v>4.5190224749526116E-2</v>
      </c>
      <c r="BD33" s="386">
        <f>'[27]Variables Relevantes'!BD35</f>
        <v>2.8114970328756362E-2</v>
      </c>
      <c r="BE33" s="386">
        <f>'[27]Variables Relevantes'!BE35</f>
        <v>3.8898514192981987E-2</v>
      </c>
      <c r="BF33" s="386">
        <f>'[27]Variables Relevantes'!BF35</f>
        <v>8.3716521370599581E-2</v>
      </c>
      <c r="BG33" s="386">
        <f>'[27]Variables Relevantes'!BG35</f>
        <v>7.8679063511106276E-2</v>
      </c>
      <c r="BH33" s="386">
        <f>'[27]Variables Relevantes'!BH35</f>
        <v>7.5191469066240205E-2</v>
      </c>
      <c r="BI33" s="386">
        <f>'[27]Variables Relevantes'!BI35</f>
        <v>6.3545866970985576E-2</v>
      </c>
      <c r="BJ33" s="386">
        <f>'[27]Variables Relevantes'!BJ35</f>
        <v>4.3872018334003664E-2</v>
      </c>
      <c r="BK33" s="386">
        <f>'[27]Variables Relevantes'!BK35</f>
        <v>6.40229812555307E-2</v>
      </c>
      <c r="BL33" s="386">
        <f>'[27]Variables Relevantes'!BL35</f>
        <v>9.2030285638230333E-2</v>
      </c>
      <c r="BM33" s="386">
        <f>'[27]Variables Relevantes'!BM35</f>
        <v>2.5790663427114488E-2</v>
      </c>
      <c r="BN33" s="386">
        <f>'[27]Variables Relevantes'!BN35</f>
        <v>1.2788141648738309E-2</v>
      </c>
      <c r="BO33" s="386">
        <f>'[27]Variables Relevantes'!BO35</f>
        <v>5.4554372532509096E-2</v>
      </c>
      <c r="BP33" s="386">
        <f>'[27]Variables Relevantes'!BP35</f>
        <v>4.2659414312576215E-2</v>
      </c>
      <c r="BQ33" s="386">
        <f>'[27]Variables Relevantes'!BQ35</f>
        <v>9.8759280962007791E-3</v>
      </c>
      <c r="BR33" s="386">
        <f>'[27]Variables Relevantes'!BR35</f>
        <v>2.7074874188262334E-3</v>
      </c>
      <c r="BS33" s="386">
        <f>'[27]Variables Relevantes'!BS35</f>
        <v>1.0502302531285724E-3</v>
      </c>
      <c r="BT33" s="386">
        <f>'[27]Variables Relevantes'!BT35</f>
        <v>1.3969406459704045E-3</v>
      </c>
      <c r="BU33" s="386">
        <f>'[27]Variables Relevantes'!BU35</f>
        <v>1.3008533062399357E-2</v>
      </c>
      <c r="BV33" s="386">
        <f>'[27]Variables Relevantes'!BV35</f>
        <v>2.3908923775245653E-4</v>
      </c>
      <c r="BW33" s="386">
        <f>'[27]Variables Relevantes'!BW35</f>
        <v>2.3067513663000538E-3</v>
      </c>
      <c r="BX33" s="386">
        <f>'[27]Variables Relevantes'!BX35</f>
        <v>4.5908413883169534E-4</v>
      </c>
      <c r="BY33" s="386">
        <f>'[27]Variables Relevantes'!BY35</f>
        <v>5.4980696961191003E-3</v>
      </c>
      <c r="BZ33" s="386">
        <f>'[27]Variables Relevantes'!BZ35</f>
        <v>1.9601080332548038E-2</v>
      </c>
      <c r="CA33" s="386">
        <f>'[27]Variables Relevantes'!CA35</f>
        <v>6.8317016196541933E-3</v>
      </c>
      <c r="CB33" s="386">
        <f>'[27]Variables Relevantes'!CB35</f>
        <v>1.703012693490942E-2</v>
      </c>
      <c r="CC33" s="386">
        <f>'[27]Variables Relevantes'!CC35</f>
        <v>1.3831961649365095E-2</v>
      </c>
      <c r="CD33" s="386">
        <f>'[27]Variables Relevantes'!CD35</f>
        <v>5.769165062765353E-2</v>
      </c>
      <c r="CE33" s="386">
        <f>'[27]Variables Relevantes'!CE35</f>
        <v>9.6812047081376307E-3</v>
      </c>
      <c r="CF33" s="386">
        <f>'[27]Variables Relevantes'!CF35</f>
        <v>6.1211476817544137E-2</v>
      </c>
      <c r="CG33" s="386">
        <f>'[27]Variables Relevantes'!CG35</f>
        <v>0.12610987368725327</v>
      </c>
      <c r="CH33" s="386">
        <f>'[27]Variables Relevantes'!CH35</f>
        <v>2.2584887277434466E-2</v>
      </c>
      <c r="CI33" s="386">
        <f>'[27]Variables Relevantes'!CI35</f>
        <v>3.7182189809811639E-2</v>
      </c>
      <c r="CJ33" s="386">
        <f>'[27]Variables Relevantes'!CJ35</f>
        <v>8.1034985006142382E-2</v>
      </c>
      <c r="CK33" s="386">
        <f>'[27]Variables Relevantes'!CK35</f>
        <v>9.8541822416182978E-2</v>
      </c>
      <c r="CL33" s="386">
        <f>'[27]Variables Relevantes'!CL35</f>
        <v>9.2736560547658914E-2</v>
      </c>
      <c r="CM33" s="386">
        <f>'[27]Variables Relevantes'!CM35</f>
        <v>0.10209031380777983</v>
      </c>
      <c r="CN33" s="386">
        <f>'[27]Variables Relevantes'!CN35</f>
        <v>0.10731111856866048</v>
      </c>
      <c r="CO33" s="386">
        <f>'[27]Variables Relevantes'!CO35</f>
        <v>0.12112037688173551</v>
      </c>
      <c r="CP33" s="386">
        <f>'[27]Variables Relevantes'!CP35</f>
        <v>6.6369940616063536E-2</v>
      </c>
      <c r="CQ33" s="386">
        <f>'[27]Variables Relevantes'!CQ35</f>
        <v>4.0493502096512521E-2</v>
      </c>
      <c r="CR33" s="386">
        <f>'[27]Variables Relevantes'!CR35</f>
        <v>2.838912822628652E-2</v>
      </c>
      <c r="CS33" s="386">
        <f>'[27]Variables Relevantes'!CS35</f>
        <v>8.4983070872023253E-2</v>
      </c>
      <c r="CT33" s="386">
        <f>'[27]Variables Relevantes'!CT35</f>
        <v>0.10730198771165704</v>
      </c>
      <c r="CU33" s="386">
        <f>'[27]Variables Relevantes'!CU35</f>
        <v>9.9006578932190059E-2</v>
      </c>
      <c r="CV33" s="386">
        <f>'[27]Variables Relevantes'!CV35</f>
        <v>9.3210333214015922E-2</v>
      </c>
      <c r="CW33" s="386">
        <f>'[27]Variables Relevantes'!CW35</f>
        <v>8.9652835422009039E-2</v>
      </c>
      <c r="CX33" s="386">
        <f>'[27]Variables Relevantes'!CX35</f>
        <v>0.11029385241728089</v>
      </c>
      <c r="CY33" s="386">
        <f>'[27]Variables Relevantes'!CY35</f>
        <v>0.10978141550289554</v>
      </c>
      <c r="CZ33" s="386">
        <f>'[27]Variables Relevantes'!CZ35</f>
        <v>9.9697082662640601E-2</v>
      </c>
      <c r="DA33" s="386">
        <f>'[27]Variables Relevantes'!DA35</f>
        <v>7.647202472051863E-2</v>
      </c>
      <c r="DB33" s="386">
        <f>'[27]Variables Relevantes'!DB35</f>
        <v>2.6851264635823258E-2</v>
      </c>
      <c r="DC33" s="386">
        <f>'[27]Variables Relevantes'!DC35</f>
        <v>1.6433429514164564E-2</v>
      </c>
      <c r="DD33" s="386">
        <f>'[27]Variables Relevantes'!DD35</f>
        <v>2.2213821882632975E-2</v>
      </c>
      <c r="DE33" s="386">
        <f>'[27]Variables Relevantes'!DE35</f>
        <v>4.9309893385169203E-2</v>
      </c>
      <c r="DF33" s="386">
        <f>'[27]Variables Relevantes'!DF35</f>
        <v>4.5625132929041065E-2</v>
      </c>
      <c r="DG33" s="386">
        <f>'[27]Variables Relevantes'!DG35</f>
        <v>2.9772176669257477E-2</v>
      </c>
      <c r="DH33" s="386">
        <f>'[27]Variables Relevantes'!DH35</f>
        <v>1.3038024381525961E-2</v>
      </c>
      <c r="DI33" s="386">
        <f>'[27]Variables Relevantes'!DI35</f>
        <v>2.6405361498393263E-2</v>
      </c>
      <c r="DJ33" s="386">
        <f>'[27]Variables Relevantes'!DJ35</f>
        <v>5.2874475346481029E-2</v>
      </c>
      <c r="DK33" s="386">
        <f>'[27]Variables Relevantes'!DK35</f>
        <v>3.8055813686115596E-2</v>
      </c>
      <c r="DL33" s="386">
        <f>'[27]Variables Relevantes'!DL35</f>
        <v>3.8364825160001448E-2</v>
      </c>
      <c r="DM33" s="386">
        <f>'[27]Variables Relevantes'!DM35</f>
        <v>4.3357068461383562E-2</v>
      </c>
      <c r="DN33" s="386">
        <f>'[27]Variables Relevantes'!DN35</f>
        <v>4.7037534773466859E-2</v>
      </c>
      <c r="DO33" s="386">
        <f>'[27]Variables Relevantes'!DO35</f>
        <v>1.3918209341084744E-3</v>
      </c>
      <c r="DP33" s="386">
        <f>'[27]Variables Relevantes'!DP35</f>
        <v>1.8859286874449793E-2</v>
      </c>
      <c r="DQ33" s="386">
        <f>'[27]Variables Relevantes'!DQ35</f>
        <v>0</v>
      </c>
      <c r="DR33" s="386">
        <f>'[27]Variables Relevantes'!DR35</f>
        <v>3.7143000700914773E-2</v>
      </c>
      <c r="DS33" s="386">
        <f>'[27]Variables Relevantes'!DS35</f>
        <v>1.1569847598591714E-2</v>
      </c>
      <c r="DT33" s="386">
        <f>'[27]Variables Relevantes'!DT35</f>
        <v>4.0654792842908925E-2</v>
      </c>
      <c r="DU33" s="386">
        <f>'[27]Variables Relevantes'!DU35</f>
        <v>5.8994553193914147E-2</v>
      </c>
      <c r="DV33" s="386">
        <f>'[27]Variables Relevantes'!DV35</f>
        <v>7.4389962773337787E-2</v>
      </c>
      <c r="DW33" s="386">
        <f>'[27]Variables Relevantes'!DW35</f>
        <v>6.6652586870617633E-2</v>
      </c>
      <c r="DX33" s="386">
        <f>'[27]Variables Relevantes'!DX35</f>
        <v>0.11575199090586991</v>
      </c>
      <c r="DY33" s="386">
        <f>'[27]Variables Relevantes'!DY35</f>
        <v>6.7740669595891742E-2</v>
      </c>
      <c r="DZ33" s="386">
        <f>'[27]Variables Relevantes'!DZ35</f>
        <v>8.480496325577172E-2</v>
      </c>
      <c r="EA33" s="386">
        <f>'[27]Variables Relevantes'!EA35</f>
        <v>6.483033642412582E-2</v>
      </c>
      <c r="EB33" s="386">
        <f>'[27]Variables Relevantes'!EB35</f>
        <v>3.0987052702387569E-2</v>
      </c>
      <c r="EC33" s="386">
        <f>'[27]Variables Relevantes'!EC35</f>
        <v>7.1817513646084616E-2</v>
      </c>
      <c r="ED33" s="386">
        <f>'[27]Variables Relevantes'!ED35</f>
        <v>0.11483910847087764</v>
      </c>
      <c r="EE33" s="386">
        <f>'[27]Variables Relevantes'!EE35</f>
        <v>8.6821878837484406E-2</v>
      </c>
      <c r="EF33" s="386">
        <f>'[27]Variables Relevantes'!EF35</f>
        <v>7.1347042325738408E-2</v>
      </c>
      <c r="EG33" s="386">
        <f>'[27]Variables Relevantes'!EG35</f>
        <v>7.1705800277790249E-2</v>
      </c>
      <c r="EH33" s="386">
        <f>'[27]Variables Relevantes'!EH35</f>
        <v>6.0554445909768502E-2</v>
      </c>
      <c r="EI33" s="386">
        <f>'[27]Variables Relevantes'!EI35</f>
        <v>5.3548813342671496E-2</v>
      </c>
      <c r="EJ33" s="386">
        <f>'[27]Variables Relevantes'!EJ35</f>
        <v>0.10116507037712046</v>
      </c>
      <c r="EK33" s="386">
        <f>'[27]Variables Relevantes'!EK35</f>
        <v>6.4924261392724711E-2</v>
      </c>
      <c r="EL33" s="386">
        <f>'[27]Variables Relevantes'!EL35</f>
        <v>3.5466812328694655E-2</v>
      </c>
      <c r="EM33" s="386">
        <f>'[27]Variables Relevantes'!EM35</f>
        <v>1.119872574890673E-2</v>
      </c>
      <c r="EN33" s="386">
        <f>'[27]Variables Relevantes'!EN35</f>
        <v>5.9859094919991387E-3</v>
      </c>
      <c r="EO33" s="386">
        <f>'[27]Variables Relevantes'!EO35</f>
        <v>1.4856878182644006E-2</v>
      </c>
      <c r="EP33" s="386">
        <f>'[27]Variables Relevantes'!EP35</f>
        <v>1.0783478895964616E-2</v>
      </c>
      <c r="EQ33" s="386">
        <f>'[27]Variables Relevantes'!EQ35</f>
        <v>6.2166328153322051E-4</v>
      </c>
      <c r="ER33" s="386">
        <f>'[27]Variables Relevantes'!ER35</f>
        <v>1.6023691480429919E-3</v>
      </c>
      <c r="ES33" s="386">
        <f>'[27]Variables Relevantes'!ES35</f>
        <v>1.5884505792727481E-2</v>
      </c>
      <c r="ET33" s="386">
        <f>'[27]Variables Relevantes'!ET35</f>
        <v>3.506320049236946E-2</v>
      </c>
      <c r="EU33" s="386">
        <f>'[27]Variables Relevantes'!EU35</f>
        <v>1.682738198006867E-3</v>
      </c>
      <c r="EV33" s="386">
        <f>'[27]Variables Relevantes'!EV35</f>
        <v>8.2356581058861174E-3</v>
      </c>
      <c r="EW33" s="386">
        <f>'[27]Variables Relevantes'!EW35</f>
        <v>8.593301279454812E-4</v>
      </c>
      <c r="EX33" s="386">
        <f>'[27]Variables Relevantes'!EX35</f>
        <v>4.6452516303785386E-4</v>
      </c>
      <c r="EY33" s="386">
        <f>'[27]Variables Relevantes'!EY35</f>
        <v>0</v>
      </c>
      <c r="EZ33" s="386">
        <f>'[27]Variables Relevantes'!EZ35</f>
        <v>1.1588484082042287E-3</v>
      </c>
      <c r="FA33" s="386"/>
      <c r="FB33" s="386">
        <f>'[27]Variables Relevantes'!GW35</f>
        <v>6.8679511039925686E-2</v>
      </c>
      <c r="FC33" s="386">
        <f>'[27]Variables Relevantes'!GX35</f>
        <v>2.1211418326328807E-2</v>
      </c>
      <c r="FD33" s="386">
        <f>'[27]Variables Relevantes'!GY35</f>
        <v>6.7273707773603281E-2</v>
      </c>
      <c r="FE33" s="386">
        <f>'[27]Variables Relevantes'!GZ35</f>
        <v>5.8406066536936127E-2</v>
      </c>
      <c r="FF33" s="386">
        <f>'[27]Variables Relevantes'!HA35</f>
        <v>4.0330585454249369E-2</v>
      </c>
      <c r="FG33" s="386">
        <f>'[27]Variables Relevantes'!HB35</f>
        <v>1.2394026830860869E-2</v>
      </c>
      <c r="FH33" s="386">
        <f>'[27]Variables Relevantes'!HC35</f>
        <v>8.0328919402711696E-2</v>
      </c>
      <c r="FI33" s="386">
        <f>'[27]Variables Relevantes'!HD35</f>
        <v>7.9554451293535097E-2</v>
      </c>
      <c r="FJ33" s="386">
        <f>'[27]Variables Relevantes'!HE35</f>
        <v>3.3996505600936582E-2</v>
      </c>
      <c r="FK33" s="386">
        <f>'[27]Variables Relevantes'!HF35</f>
        <v>5.5072957166826551E-2</v>
      </c>
      <c r="FL33" s="386">
        <f>'[27]Variables Relevantes'!HG35</f>
        <v>6.4414024155019081E-2</v>
      </c>
      <c r="FM33" s="386">
        <f>'[27]Variables Relevantes'!HH35</f>
        <v>8.2070960745504896E-3</v>
      </c>
      <c r="FN33" s="386">
        <f>'[27]Variables Relevantes'!HI35</f>
        <v>1.399773755194713E-3</v>
      </c>
      <c r="FO33" s="435"/>
      <c r="FP33" s="435"/>
      <c r="FQ33" s="435"/>
      <c r="FR33" s="435"/>
      <c r="FS33" s="435"/>
      <c r="FT33" s="435"/>
      <c r="FU33" s="435"/>
      <c r="FV33" s="435"/>
      <c r="FW33" s="435"/>
      <c r="FX33" s="435"/>
    </row>
    <row r="34" spans="1:190" s="385" customFormat="1" x14ac:dyDescent="0.2">
      <c r="A34" s="19"/>
      <c r="B34" s="23" t="s">
        <v>23</v>
      </c>
      <c r="C34" s="386">
        <f>'[27]Variables Relevantes'!C36</f>
        <v>0.13610581771651939</v>
      </c>
      <c r="D34" s="386">
        <f>'[27]Variables Relevantes'!D36</f>
        <v>0.14884714981630479</v>
      </c>
      <c r="E34" s="389">
        <f>'[27]Variables Relevantes'!E36</f>
        <v>-1.2741332099785396</v>
      </c>
      <c r="F34" s="386">
        <f>'[27]Variables Relevantes'!F36</f>
        <v>0</v>
      </c>
      <c r="G34" s="389"/>
      <c r="H34" s="386">
        <f>'[27]Variables Relevantes'!H36</f>
        <v>0.337925045911043</v>
      </c>
      <c r="I34" s="389">
        <f>'[27]Variables Relevantes'!I36</f>
        <v>-18.90778960947382</v>
      </c>
      <c r="J34" s="367"/>
      <c r="K34" s="389"/>
      <c r="L34" s="386">
        <f>'[27]Variables Relevantes'!L36</f>
        <v>0.38043944590241419</v>
      </c>
      <c r="M34" s="386">
        <f>'[27]Variables Relevantes'!M36</f>
        <v>0.395674993125047</v>
      </c>
      <c r="N34" s="386">
        <f>'[27]Variables Relevantes'!N36</f>
        <v>0.40353134331576501</v>
      </c>
      <c r="O34" s="386">
        <f>'[27]Variables Relevantes'!O36</f>
        <v>0.40860493864297542</v>
      </c>
      <c r="P34" s="386">
        <f>'[27]Variables Relevantes'!P36</f>
        <v>0.3733152135674585</v>
      </c>
      <c r="Q34" s="386">
        <f>'[27]Variables Relevantes'!Q36</f>
        <v>0.34785405126187574</v>
      </c>
      <c r="R34" s="386">
        <f>'[27]Variables Relevantes'!R36</f>
        <v>0.33793939923180016</v>
      </c>
      <c r="S34" s="386">
        <f>'[27]Variables Relevantes'!S36</f>
        <v>0.33051290762338242</v>
      </c>
      <c r="T34" s="386">
        <f>'[27]Variables Relevantes'!T36</f>
        <v>0.40699043001511298</v>
      </c>
      <c r="U34" s="386">
        <f>'[27]Variables Relevantes'!U36</f>
        <v>0.40385659384989236</v>
      </c>
      <c r="V34" s="386">
        <f>'[27]Variables Relevantes'!V36</f>
        <v>0.42256559636851554</v>
      </c>
      <c r="W34" s="386">
        <f>'[27]Variables Relevantes'!W36</f>
        <v>0.37107350813848139</v>
      </c>
      <c r="X34" s="386">
        <f>'[27]Variables Relevantes'!X36</f>
        <v>0.38363253988818752</v>
      </c>
      <c r="Y34" s="386">
        <f>'[27]Variables Relevantes'!Y36</f>
        <v>0.44805131123327219</v>
      </c>
      <c r="Z34" s="386">
        <f>'[27]Variables Relevantes'!Z36</f>
        <v>0.4021118027601413</v>
      </c>
      <c r="AA34" s="386">
        <f>'[27]Variables Relevantes'!AA36</f>
        <v>0.36277155225685914</v>
      </c>
      <c r="AB34" s="386">
        <f>'[27]Variables Relevantes'!AB36</f>
        <v>0.35855431763099099</v>
      </c>
      <c r="AC34" s="386">
        <f>'[27]Variables Relevantes'!AC36</f>
        <v>0.37108360548517372</v>
      </c>
      <c r="AD34" s="386">
        <f>'[27]Variables Relevantes'!AD36</f>
        <v>0.3499715088927815</v>
      </c>
      <c r="AE34" s="386">
        <f>'[27]Variables Relevantes'!AE36</f>
        <v>0.35882566888946527</v>
      </c>
      <c r="AF34" s="386">
        <f>'[27]Variables Relevantes'!AF36</f>
        <v>0.38427344178403672</v>
      </c>
      <c r="AG34" s="386">
        <f>'[27]Variables Relevantes'!AG36</f>
        <v>0.36515527233162492</v>
      </c>
      <c r="AH34" s="386">
        <f>'[27]Variables Relevantes'!AH36</f>
        <v>0.34471303375027884</v>
      </c>
      <c r="AI34" s="386">
        <f>'[27]Variables Relevantes'!AI36</f>
        <v>0.36413868706908531</v>
      </c>
      <c r="AJ34" s="386">
        <f>'[27]Variables Relevantes'!AJ36</f>
        <v>0.31505951141645888</v>
      </c>
      <c r="AK34" s="386">
        <f>'[27]Variables Relevantes'!AK36</f>
        <v>0.29787301163235536</v>
      </c>
      <c r="AL34" s="386">
        <f>'[27]Variables Relevantes'!AL36</f>
        <v>0.31118346312790923</v>
      </c>
      <c r="AM34" s="386">
        <f>'[27]Variables Relevantes'!AM36</f>
        <v>0.30795264048912568</v>
      </c>
      <c r="AN34" s="386">
        <f>'[27]Variables Relevantes'!AN36</f>
        <v>0.28443777513998764</v>
      </c>
      <c r="AO34" s="386">
        <f>'[27]Variables Relevantes'!AO36</f>
        <v>0.27907343004090651</v>
      </c>
      <c r="AP34" s="386">
        <f>'[27]Variables Relevantes'!AP36</f>
        <v>0.27366734062690046</v>
      </c>
      <c r="AQ34" s="386">
        <f>'[27]Variables Relevantes'!AQ36</f>
        <v>0.26441070338547956</v>
      </c>
      <c r="AR34" s="386">
        <f>'[27]Variables Relevantes'!AR36</f>
        <v>0.24794084982374562</v>
      </c>
      <c r="AS34" s="386">
        <f>'[27]Variables Relevantes'!AS36</f>
        <v>0.26877061405307251</v>
      </c>
      <c r="AT34" s="386">
        <f>'[27]Variables Relevantes'!AT36</f>
        <v>0.24300295928947876</v>
      </c>
      <c r="AU34" s="386">
        <f>'[27]Variables Relevantes'!AU36</f>
        <v>0.250959747555345</v>
      </c>
      <c r="AV34" s="386">
        <f>'[27]Variables Relevantes'!AV36</f>
        <v>0.35099497794886175</v>
      </c>
      <c r="AW34" s="386">
        <f>'[27]Variables Relevantes'!AW36</f>
        <v>0.34056012658227847</v>
      </c>
      <c r="AX34" s="386">
        <f>'[27]Variables Relevantes'!AX36</f>
        <v>0.31932184775894018</v>
      </c>
      <c r="AY34" s="386">
        <f>'[27]Variables Relevantes'!AY36</f>
        <v>0.27381681307815386</v>
      </c>
      <c r="AZ34" s="386">
        <f>'[27]Variables Relevantes'!AZ36</f>
        <v>0.2623028230993163</v>
      </c>
      <c r="BA34" s="386">
        <f>'[27]Variables Relevantes'!BA36</f>
        <v>0.32735641881835031</v>
      </c>
      <c r="BB34" s="386">
        <f>'[27]Variables Relevantes'!BB36</f>
        <v>0.36194150852007134</v>
      </c>
      <c r="BC34" s="386">
        <f>'[27]Variables Relevantes'!BC36</f>
        <v>0.32595873950717569</v>
      </c>
      <c r="BD34" s="386">
        <f>'[27]Variables Relevantes'!BD36</f>
        <v>0.31789901402006659</v>
      </c>
      <c r="BE34" s="386">
        <f>'[27]Variables Relevantes'!BE36</f>
        <v>0.32947803878794324</v>
      </c>
      <c r="BF34" s="386">
        <f>'[27]Variables Relevantes'!BF36</f>
        <v>0.26474638082423291</v>
      </c>
      <c r="BG34" s="386">
        <f>'[27]Variables Relevantes'!BG36</f>
        <v>0.26089177300323557</v>
      </c>
      <c r="BH34" s="386">
        <f>'[27]Variables Relevantes'!BH36</f>
        <v>0.33822868145770124</v>
      </c>
      <c r="BI34" s="386">
        <f>'[27]Variables Relevantes'!BI36</f>
        <v>0.37171461163330405</v>
      </c>
      <c r="BJ34" s="386">
        <f>'[27]Variables Relevantes'!BJ36</f>
        <v>0.36974044217442309</v>
      </c>
      <c r="BK34" s="386">
        <f>'[27]Variables Relevantes'!BK36</f>
        <v>0.35189726421483142</v>
      </c>
      <c r="BL34" s="386">
        <f>'[27]Variables Relevantes'!BL36</f>
        <v>0.33884291879209766</v>
      </c>
      <c r="BM34" s="386">
        <f>'[27]Variables Relevantes'!BM36</f>
        <v>0.32352721560829162</v>
      </c>
      <c r="BN34" s="386">
        <f>'[27]Variables Relevantes'!BN36</f>
        <v>0.27928466265255025</v>
      </c>
      <c r="BO34" s="386">
        <f>'[27]Variables Relevantes'!BO36</f>
        <v>0.28365679729807874</v>
      </c>
      <c r="BP34" s="386">
        <f>'[27]Variables Relevantes'!BP36</f>
        <v>0.31699569145096418</v>
      </c>
      <c r="BQ34" s="386">
        <f>'[27]Variables Relevantes'!BQ36</f>
        <v>0.36194970143263455</v>
      </c>
      <c r="BR34" s="386">
        <f>'[27]Variables Relevantes'!BR36</f>
        <v>0.3687547014792692</v>
      </c>
      <c r="BS34" s="386">
        <f>'[27]Variables Relevantes'!BS36</f>
        <v>0.32491037843340848</v>
      </c>
      <c r="BT34" s="386">
        <f>'[27]Variables Relevantes'!BT36</f>
        <v>0.26780010472682081</v>
      </c>
      <c r="BU34" s="386">
        <f>'[27]Variables Relevantes'!BU36</f>
        <v>0.30765634621718285</v>
      </c>
      <c r="BV34" s="386">
        <f>'[27]Variables Relevantes'!BV36</f>
        <v>0.30465653871717446</v>
      </c>
      <c r="BW34" s="386">
        <f>'[27]Variables Relevantes'!BW36</f>
        <v>0.35339360736398545</v>
      </c>
      <c r="BX34" s="386">
        <f>'[27]Variables Relevantes'!BX36</f>
        <v>0.34567352196367068</v>
      </c>
      <c r="BY34" s="386">
        <f>'[27]Variables Relevantes'!BY36</f>
        <v>0.36995655695797464</v>
      </c>
      <c r="BZ34" s="386">
        <f>'[27]Variables Relevantes'!BZ36</f>
        <v>0.37880333495892432</v>
      </c>
      <c r="CA34" s="386">
        <f>'[27]Variables Relevantes'!CA36</f>
        <v>0.35450559325119663</v>
      </c>
      <c r="CB34" s="386">
        <f>'[27]Variables Relevantes'!CB36</f>
        <v>0.36201226307416756</v>
      </c>
      <c r="CC34" s="386">
        <f>'[27]Variables Relevantes'!CC36</f>
        <v>0.38131461833888119</v>
      </c>
      <c r="CD34" s="386">
        <f>'[27]Variables Relevantes'!CD36</f>
        <v>0.3851085352061912</v>
      </c>
      <c r="CE34" s="386">
        <f>'[27]Variables Relevantes'!CE36</f>
        <v>0.3716560741236723</v>
      </c>
      <c r="CF34" s="386">
        <f>'[27]Variables Relevantes'!CF36</f>
        <v>0.41531072857720547</v>
      </c>
      <c r="CG34" s="386">
        <f>'[27]Variables Relevantes'!CG36</f>
        <v>0.43908440753569222</v>
      </c>
      <c r="CH34" s="386">
        <f>'[27]Variables Relevantes'!CH36</f>
        <v>0.38939559766220461</v>
      </c>
      <c r="CI34" s="386">
        <f>'[27]Variables Relevantes'!CI36</f>
        <v>0.39172134276150372</v>
      </c>
      <c r="CJ34" s="386">
        <f>'[27]Variables Relevantes'!CJ36</f>
        <v>0.37885157820800808</v>
      </c>
      <c r="CK34" s="386">
        <f>'[27]Variables Relevantes'!CK36</f>
        <v>0.36579962723520221</v>
      </c>
      <c r="CL34" s="386">
        <f>'[27]Variables Relevantes'!CL36</f>
        <v>0.37747548348709309</v>
      </c>
      <c r="CM34" s="386">
        <f>'[27]Variables Relevantes'!CM36</f>
        <v>0.37940683832458977</v>
      </c>
      <c r="CN34" s="386">
        <f>'[27]Variables Relevantes'!CN36</f>
        <v>0.36368976410294546</v>
      </c>
      <c r="CO34" s="386">
        <f>'[27]Variables Relevantes'!CO36</f>
        <v>0.36217962111265828</v>
      </c>
      <c r="CP34" s="386">
        <f>'[27]Variables Relevantes'!CP36</f>
        <v>0.34611813149423498</v>
      </c>
      <c r="CQ34" s="386">
        <f>'[27]Variables Relevantes'!CQ36</f>
        <v>0.32875140232333744</v>
      </c>
      <c r="CR34" s="386">
        <f>'[27]Variables Relevantes'!CR36</f>
        <v>0.34890790295209478</v>
      </c>
      <c r="CS34" s="386">
        <f>'[27]Variables Relevantes'!CS36</f>
        <v>0.38261518429766656</v>
      </c>
      <c r="CT34" s="386">
        <f>'[27]Variables Relevantes'!CT36</f>
        <v>0.37660603596446085</v>
      </c>
      <c r="CU34" s="386">
        <f>'[27]Variables Relevantes'!CU36</f>
        <v>0.38025042815712268</v>
      </c>
      <c r="CV34" s="386">
        <f>'[27]Variables Relevantes'!CV36</f>
        <v>0.32867820620946714</v>
      </c>
      <c r="CW34" s="386">
        <f>'[27]Variables Relevantes'!CW36</f>
        <v>0.32907517474016118</v>
      </c>
      <c r="CX34" s="386">
        <f>'[27]Variables Relevantes'!CX36</f>
        <v>0.36407815886528755</v>
      </c>
      <c r="CY34" s="386">
        <f>'[27]Variables Relevantes'!CY36</f>
        <v>0.31801300094377161</v>
      </c>
      <c r="CZ34" s="386">
        <f>'[27]Variables Relevantes'!CZ36</f>
        <v>0.34190411602010545</v>
      </c>
      <c r="DA34" s="386">
        <f>'[27]Variables Relevantes'!DA36</f>
        <v>0.30008169001943463</v>
      </c>
      <c r="DB34" s="386">
        <f>'[27]Variables Relevantes'!DB36</f>
        <v>0.26705920874842415</v>
      </c>
      <c r="DC34" s="386">
        <f>'[27]Variables Relevantes'!DC36</f>
        <v>0.26367782771711079</v>
      </c>
      <c r="DD34" s="386">
        <f>'[27]Variables Relevantes'!DD36</f>
        <v>0.33152573406344937</v>
      </c>
      <c r="DE34" s="386">
        <f>'[27]Variables Relevantes'!DE36</f>
        <v>0.34157432705217539</v>
      </c>
      <c r="DF34" s="386">
        <f>'[27]Variables Relevantes'!DF36</f>
        <v>0.31702195067679662</v>
      </c>
      <c r="DG34" s="386">
        <f>'[27]Variables Relevantes'!DG36</f>
        <v>0.27983721155442359</v>
      </c>
      <c r="DH34" s="386">
        <f>'[27]Variables Relevantes'!DH36</f>
        <v>0.2645737352954764</v>
      </c>
      <c r="DI34" s="386">
        <f>'[27]Variables Relevantes'!DI36</f>
        <v>0.29435825331517546</v>
      </c>
      <c r="DJ34" s="386">
        <f>'[27]Variables Relevantes'!DJ36</f>
        <v>0.30115418048013176</v>
      </c>
      <c r="DK34" s="386">
        <f>'[27]Variables Relevantes'!DK36</f>
        <v>0.28218104743472328</v>
      </c>
      <c r="DL34" s="386">
        <f>'[27]Variables Relevantes'!DL36</f>
        <v>0.24942320625706529</v>
      </c>
      <c r="DM34" s="386">
        <f>'[27]Variables Relevantes'!DM36</f>
        <v>0.25598618741505397</v>
      </c>
      <c r="DN34" s="386">
        <f>'[27]Variables Relevantes'!DN36</f>
        <v>0.24578811661788577</v>
      </c>
      <c r="DO34" s="386">
        <f>'[27]Variables Relevantes'!DO36</f>
        <v>0.26383399026803006</v>
      </c>
      <c r="DP34" s="386">
        <f>'[27]Variables Relevantes'!DP36</f>
        <v>0.25229832579229505</v>
      </c>
      <c r="DQ34" s="386">
        <f>'[27]Variables Relevantes'!DQ36</f>
        <v>0.16720202182785657</v>
      </c>
      <c r="DR34" s="386">
        <f>'[27]Variables Relevantes'!DR36</f>
        <v>0.30727579619992668</v>
      </c>
      <c r="DS34" s="386">
        <f>'[27]Variables Relevantes'!DS36</f>
        <v>0.28497705780599975</v>
      </c>
      <c r="DT34" s="386">
        <f>'[27]Variables Relevantes'!DT36</f>
        <v>0.29664112715892677</v>
      </c>
      <c r="DU34" s="386">
        <f>'[27]Variables Relevantes'!DU36</f>
        <v>0.32878661368493622</v>
      </c>
      <c r="DV34" s="386">
        <f>'[27]Variables Relevantes'!DV36</f>
        <v>0.3210224595153307</v>
      </c>
      <c r="DW34" s="386">
        <f>'[27]Variables Relevantes'!DW36</f>
        <v>0.30972148187931964</v>
      </c>
      <c r="DX34" s="386">
        <f>'[27]Variables Relevantes'!DX36</f>
        <v>0.37213386960366429</v>
      </c>
      <c r="DY34" s="386">
        <f>'[27]Variables Relevantes'!DY36</f>
        <v>0.34163231213771156</v>
      </c>
      <c r="DZ34" s="386">
        <f>'[27]Variables Relevantes'!DZ36</f>
        <v>0.35733799665307914</v>
      </c>
      <c r="EA34" s="386">
        <f>'[27]Variables Relevantes'!EA36</f>
        <v>0.33125429631728714</v>
      </c>
      <c r="EB34" s="386">
        <f>'[27]Variables Relevantes'!EB36</f>
        <v>0.337925045911043</v>
      </c>
      <c r="EC34" s="386">
        <f>'[27]Variables Relevantes'!EC36</f>
        <v>0.35455928640088402</v>
      </c>
      <c r="ED34" s="386">
        <f>'[27]Variables Relevantes'!ED36</f>
        <v>0.35352488554962219</v>
      </c>
      <c r="EE34" s="386">
        <f>'[27]Variables Relevantes'!EE36</f>
        <v>0.3390885816178662</v>
      </c>
      <c r="EF34" s="386">
        <f>'[27]Variables Relevantes'!EF36</f>
        <v>0.32962176929750914</v>
      </c>
      <c r="EG34" s="386">
        <f>'[27]Variables Relevantes'!EG36</f>
        <v>0.33726353120615893</v>
      </c>
      <c r="EH34" s="386">
        <f>'[27]Variables Relevantes'!EH36</f>
        <v>0.28276373530448223</v>
      </c>
      <c r="EI34" s="386">
        <f>'[27]Variables Relevantes'!EI36</f>
        <v>0.29335705840011916</v>
      </c>
      <c r="EJ34" s="386">
        <f>'[27]Variables Relevantes'!EJ36</f>
        <v>0.28052203005350856</v>
      </c>
      <c r="EK34" s="386">
        <f>'[27]Variables Relevantes'!EK36</f>
        <v>0.25294965184338297</v>
      </c>
      <c r="EL34" s="386">
        <f>'[27]Variables Relevantes'!EL36</f>
        <v>0.27027871703564516</v>
      </c>
      <c r="EM34" s="386">
        <f>'[27]Variables Relevantes'!EM36</f>
        <v>0.18752265700018583</v>
      </c>
      <c r="EN34" s="386">
        <f>'[27]Variables Relevantes'!EN36</f>
        <v>0.14884714981630479</v>
      </c>
      <c r="EO34" s="386">
        <f>'[27]Variables Relevantes'!EO36</f>
        <v>0.20179492800465623</v>
      </c>
      <c r="EP34" s="386">
        <f>'[27]Variables Relevantes'!EP36</f>
        <v>0.19220647474985708</v>
      </c>
      <c r="EQ34" s="386">
        <f>'[27]Variables Relevantes'!EQ36</f>
        <v>0.23772501184223077</v>
      </c>
      <c r="ER34" s="386">
        <f>'[27]Variables Relevantes'!ER36</f>
        <v>0.17260154716588158</v>
      </c>
      <c r="ES34" s="386">
        <f>'[27]Variables Relevantes'!ES36</f>
        <v>0.21494656375243912</v>
      </c>
      <c r="ET34" s="386">
        <f>'[27]Variables Relevantes'!ET36</f>
        <v>0.21305702992294789</v>
      </c>
      <c r="EU34" s="386">
        <f>'[27]Variables Relevantes'!EU36</f>
        <v>0.15111012107628635</v>
      </c>
      <c r="EV34" s="386">
        <f>'[27]Variables Relevantes'!EV36</f>
        <v>0.18195871374446929</v>
      </c>
      <c r="EW34" s="386">
        <f>'[27]Variables Relevantes'!EW36</f>
        <v>9.6254636432414969E-2</v>
      </c>
      <c r="EX34" s="386">
        <f>'[27]Variables Relevantes'!EX36</f>
        <v>6.5298332382041593E-2</v>
      </c>
      <c r="EY34" s="386">
        <f>'[27]Variables Relevantes'!EY36</f>
        <v>4.3965899134779558E-2</v>
      </c>
      <c r="EZ34" s="386">
        <f>'[27]Variables Relevantes'!EZ36</f>
        <v>0.13610581771651939</v>
      </c>
      <c r="FA34" s="386"/>
      <c r="FB34" s="386">
        <f>'[27]Variables Relevantes'!GW36</f>
        <v>0.38106221985404665</v>
      </c>
      <c r="FC34" s="386">
        <f>'[27]Variables Relevantes'!GX36</f>
        <v>0.37343230681331246</v>
      </c>
      <c r="FD34" s="386">
        <f>'[27]Variables Relevantes'!GY36</f>
        <v>0.27777833803497781</v>
      </c>
      <c r="FE34" s="386">
        <f>'[27]Variables Relevantes'!GZ36</f>
        <v>0.31105077984320023</v>
      </c>
      <c r="FF34" s="386">
        <f>'[27]Variables Relevantes'!HA36</f>
        <v>0.33349275635909398</v>
      </c>
      <c r="FG34" s="386">
        <f>'[27]Variables Relevantes'!HB36</f>
        <v>0.35012411811763045</v>
      </c>
      <c r="FH34" s="386">
        <f>'[27]Variables Relevantes'!HC36</f>
        <v>0.37691538767084948</v>
      </c>
      <c r="FI34" s="386">
        <f>'[27]Variables Relevantes'!HD36</f>
        <v>0.3329018257046778</v>
      </c>
      <c r="FJ34" s="386">
        <f>'[27]Variables Relevantes'!HE36</f>
        <v>0.28425526966377807</v>
      </c>
      <c r="FK34" s="386">
        <f>'[27]Variables Relevantes'!HF36</f>
        <v>0.30888195031332683</v>
      </c>
      <c r="FL34" s="386">
        <f>'[27]Variables Relevantes'!HG36</f>
        <v>0.29963477094719698</v>
      </c>
      <c r="FM34" s="386">
        <f>'[27]Variables Relevantes'!HH36</f>
        <v>0.15920706067000215</v>
      </c>
      <c r="FN34" s="386">
        <f>'[27]Variables Relevantes'!HI36</f>
        <v>0.11783345495140347</v>
      </c>
      <c r="FO34" s="435"/>
      <c r="FP34" s="435"/>
      <c r="FQ34" s="435"/>
      <c r="FR34" s="435"/>
      <c r="FS34" s="435"/>
      <c r="FT34" s="435"/>
      <c r="FU34" s="435"/>
      <c r="FV34" s="435"/>
      <c r="FW34" s="435"/>
      <c r="FX34" s="435"/>
    </row>
    <row r="35" spans="1:190" s="4" customFormat="1" x14ac:dyDescent="0.2">
      <c r="A35" s="19"/>
      <c r="B35" s="23" t="s">
        <v>21</v>
      </c>
      <c r="C35" s="386">
        <f>'[27]Variables Relevantes'!C37</f>
        <v>0</v>
      </c>
      <c r="D35" s="386">
        <f>'[27]Variables Relevantes'!D37</f>
        <v>0</v>
      </c>
      <c r="E35" s="389">
        <f>'[27]Variables Relevantes'!E37</f>
        <v>0</v>
      </c>
      <c r="F35" s="386">
        <f>'[27]Variables Relevantes'!F37</f>
        <v>0</v>
      </c>
      <c r="G35" s="292"/>
      <c r="H35" s="292">
        <f>'[27]Variables Relevantes'!H37</f>
        <v>0</v>
      </c>
      <c r="I35" s="389">
        <f>'[27]Variables Relevantes'!I37</f>
        <v>0</v>
      </c>
      <c r="J35" s="21"/>
      <c r="K35" s="25"/>
      <c r="L35" s="386">
        <f>'[27]Variables Relevantes'!L37</f>
        <v>9.0090930365674657E-2</v>
      </c>
      <c r="M35" s="386">
        <f>'[27]Variables Relevantes'!M37</f>
        <v>6.1085847643269436E-2</v>
      </c>
      <c r="N35" s="386">
        <f>'[27]Variables Relevantes'!N37</f>
        <v>5.4741077919449183E-2</v>
      </c>
      <c r="O35" s="386">
        <f>'[27]Variables Relevantes'!O37</f>
        <v>5.4396201379673742E-2</v>
      </c>
      <c r="P35" s="386">
        <f>'[27]Variables Relevantes'!P37</f>
        <v>7.2810944938461866E-2</v>
      </c>
      <c r="Q35" s="386">
        <f>'[27]Variables Relevantes'!Q37</f>
        <v>7.1068192743693595E-2</v>
      </c>
      <c r="R35" s="386">
        <f>'[27]Variables Relevantes'!R37</f>
        <v>0.10501752792248199</v>
      </c>
      <c r="S35" s="386">
        <f>'[27]Variables Relevantes'!S37</f>
        <v>6.5762927204781413E-2</v>
      </c>
      <c r="T35" s="386">
        <f>'[27]Variables Relevantes'!T37</f>
        <v>4.4793395102279351E-2</v>
      </c>
      <c r="U35" s="386">
        <f>'[27]Variables Relevantes'!U37</f>
        <v>5.9343159770134671E-2</v>
      </c>
      <c r="V35" s="386">
        <f>'[27]Variables Relevantes'!V37</f>
        <v>3.4169066120613933E-2</v>
      </c>
      <c r="W35" s="386">
        <f>'[27]Variables Relevantes'!W37</f>
        <v>9.2486319718029342E-2</v>
      </c>
      <c r="X35" s="386">
        <f>'[27]Variables Relevantes'!X37</f>
        <v>0.10053673729366282</v>
      </c>
      <c r="Y35" s="386">
        <f>'[27]Variables Relevantes'!Y37</f>
        <v>7.0132501978105916E-2</v>
      </c>
      <c r="Z35" s="386">
        <f>'[27]Variables Relevantes'!Z37</f>
        <v>4.9961126086147098E-2</v>
      </c>
      <c r="AA35" s="386">
        <f>'[27]Variables Relevantes'!AA37</f>
        <v>6.9693190254881882E-2</v>
      </c>
      <c r="AB35" s="386">
        <f>'[27]Variables Relevantes'!AB37</f>
        <v>8.4324464315656239E-2</v>
      </c>
      <c r="AC35" s="386">
        <f>'[27]Variables Relevantes'!AC37</f>
        <v>5.6573532484782016E-2</v>
      </c>
      <c r="AD35" s="386">
        <f>'[27]Variables Relevantes'!AD37</f>
        <v>9.4413878144747443E-2</v>
      </c>
      <c r="AE35" s="386">
        <f>'[27]Variables Relevantes'!AE37</f>
        <v>8.0771970572942373E-2</v>
      </c>
      <c r="AF35" s="386">
        <f>'[27]Variables Relevantes'!AF37</f>
        <v>8.8162670914754576E-2</v>
      </c>
      <c r="AG35" s="386">
        <f>'[27]Variables Relevantes'!AG37</f>
        <v>5.5422477331357481E-2</v>
      </c>
      <c r="AH35" s="386">
        <f>'[27]Variables Relevantes'!AH37</f>
        <v>1.0844731901050744E-2</v>
      </c>
      <c r="AI35" s="386">
        <f>'[27]Variables Relevantes'!AI37</f>
        <v>1.1174421453361895E-2</v>
      </c>
      <c r="AJ35" s="386">
        <f>'[27]Variables Relevantes'!AJ37</f>
        <v>9.6609691616156533E-3</v>
      </c>
      <c r="AK35" s="386">
        <f>'[27]Variables Relevantes'!AK37</f>
        <v>7.7274382019913684E-2</v>
      </c>
      <c r="AL35" s="386">
        <f>'[27]Variables Relevantes'!AL37</f>
        <v>8.6378058602269908E-2</v>
      </c>
      <c r="AM35" s="386">
        <f>'[27]Variables Relevantes'!AM37</f>
        <v>7.8013703379531618E-2</v>
      </c>
      <c r="AN35" s="386">
        <f>'[27]Variables Relevantes'!AN37</f>
        <v>8.212151944993773E-2</v>
      </c>
      <c r="AO35" s="386">
        <f>'[27]Variables Relevantes'!AO37</f>
        <v>7.2515026782370137E-2</v>
      </c>
      <c r="AP35" s="386">
        <f>'[27]Variables Relevantes'!AP37</f>
        <v>9.3686084889015059E-2</v>
      </c>
      <c r="AQ35" s="386">
        <f>'[27]Variables Relevantes'!AQ37</f>
        <v>5.5102392371352074E-2</v>
      </c>
      <c r="AR35" s="386">
        <f>'[27]Variables Relevantes'!AR37</f>
        <v>6.4833632958843507E-2</v>
      </c>
      <c r="AS35" s="386">
        <f>'[27]Variables Relevantes'!AS37</f>
        <v>8.0450131203277903E-2</v>
      </c>
      <c r="AT35" s="386">
        <f>'[27]Variables Relevantes'!AT37</f>
        <v>8.1324608786700253E-2</v>
      </c>
      <c r="AU35" s="386">
        <f>'[27]Variables Relevantes'!AU37</f>
        <v>8.8539618951801763E-2</v>
      </c>
      <c r="AV35" s="386">
        <f>'[27]Variables Relevantes'!AV37</f>
        <v>0</v>
      </c>
      <c r="AW35" s="386">
        <f>'[27]Variables Relevantes'!AW37</f>
        <v>0</v>
      </c>
      <c r="AX35" s="386">
        <f>'[27]Variables Relevantes'!AX37</f>
        <v>0</v>
      </c>
      <c r="AY35" s="386">
        <f>'[27]Variables Relevantes'!AY37</f>
        <v>0</v>
      </c>
      <c r="AZ35" s="386">
        <f>'[27]Variables Relevantes'!AZ37</f>
        <v>0</v>
      </c>
      <c r="BA35" s="386">
        <f>'[27]Variables Relevantes'!BA37</f>
        <v>0</v>
      </c>
      <c r="BB35" s="386">
        <f>'[27]Variables Relevantes'!BB37</f>
        <v>0</v>
      </c>
      <c r="BC35" s="386">
        <f>'[27]Variables Relevantes'!BC37</f>
        <v>0</v>
      </c>
      <c r="BD35" s="386">
        <f>'[27]Variables Relevantes'!BD37</f>
        <v>0</v>
      </c>
      <c r="BE35" s="386">
        <f>'[27]Variables Relevantes'!BE37</f>
        <v>0</v>
      </c>
      <c r="BF35" s="386">
        <f>'[27]Variables Relevantes'!BF37</f>
        <v>0</v>
      </c>
      <c r="BG35" s="386">
        <f>'[27]Variables Relevantes'!BG37</f>
        <v>0</v>
      </c>
      <c r="BH35" s="386">
        <f>'[27]Variables Relevantes'!BH37</f>
        <v>8.0908300666087757E-2</v>
      </c>
      <c r="BI35" s="386">
        <f>'[27]Variables Relevantes'!BI37</f>
        <v>4.9086999852209975E-2</v>
      </c>
      <c r="BJ35" s="386">
        <f>'[27]Variables Relevantes'!BJ37</f>
        <v>8.3807895926625839E-2</v>
      </c>
      <c r="BK35" s="386">
        <f>'[27]Variables Relevantes'!BK37</f>
        <v>4.3498413793624957E-2</v>
      </c>
      <c r="BL35" s="386">
        <f>'[27]Variables Relevantes'!BL37</f>
        <v>3.6856535458961129E-2</v>
      </c>
      <c r="BM35" s="386">
        <f>'[27]Variables Relevantes'!BM37</f>
        <v>6.125112055800256E-2</v>
      </c>
      <c r="BN35" s="386">
        <f>'[27]Variables Relevantes'!BN37</f>
        <v>4.3360469793136867E-2</v>
      </c>
      <c r="BO35" s="386">
        <f>'[27]Variables Relevantes'!BO37</f>
        <v>7.5812577653342372E-2</v>
      </c>
      <c r="BP35" s="386">
        <f>'[27]Variables Relevantes'!BP37</f>
        <v>3.866892557734302E-2</v>
      </c>
      <c r="BQ35" s="386">
        <f>'[27]Variables Relevantes'!BQ37</f>
        <v>0</v>
      </c>
      <c r="BR35" s="386">
        <f>'[27]Variables Relevantes'!BR37</f>
        <v>0</v>
      </c>
      <c r="BS35" s="386">
        <f>'[27]Variables Relevantes'!BS37</f>
        <v>3.7420161297069391E-3</v>
      </c>
      <c r="BT35" s="386">
        <f>'[27]Variables Relevantes'!BT37</f>
        <v>2.0451101260940383E-2</v>
      </c>
      <c r="BU35" s="386">
        <f>'[27]Variables Relevantes'!BU37</f>
        <v>3.5062730668012042E-2</v>
      </c>
      <c r="BV35" s="386">
        <f>'[27]Variables Relevantes'!BV37</f>
        <v>2.3612857213152889E-2</v>
      </c>
      <c r="BW35" s="386">
        <f>'[27]Variables Relevantes'!BW37</f>
        <v>1.7930675783844739E-2</v>
      </c>
      <c r="BX35" s="386">
        <f>'[27]Variables Relevantes'!BX37</f>
        <v>2.7548105694202144E-3</v>
      </c>
      <c r="BY35" s="386">
        <f>'[27]Variables Relevantes'!BY37</f>
        <v>8.6282757776412575E-4</v>
      </c>
      <c r="BZ35" s="386">
        <f>'[27]Variables Relevantes'!BZ37</f>
        <v>8.5595569274424296E-3</v>
      </c>
      <c r="CA35" s="386">
        <f>'[27]Variables Relevantes'!CA37</f>
        <v>4.3931082680817725E-2</v>
      </c>
      <c r="CB35" s="386">
        <f>'[27]Variables Relevantes'!CB37</f>
        <v>4.5394570451566731E-2</v>
      </c>
      <c r="CC35" s="386">
        <f>'[27]Variables Relevantes'!CC37</f>
        <v>5.4395149676713044E-2</v>
      </c>
      <c r="CD35" s="386">
        <f>'[27]Variables Relevantes'!CD37</f>
        <v>1.0744780754124385E-3</v>
      </c>
      <c r="CE35" s="386">
        <f>'[27]Variables Relevantes'!CE37</f>
        <v>0</v>
      </c>
      <c r="CF35" s="386">
        <f>'[27]Variables Relevantes'!CF37</f>
        <v>0</v>
      </c>
      <c r="CG35" s="386">
        <f>'[27]Variables Relevantes'!CG37</f>
        <v>0</v>
      </c>
      <c r="CH35" s="386">
        <f>'[27]Variables Relevantes'!CH37</f>
        <v>0</v>
      </c>
      <c r="CI35" s="386">
        <f>'[27]Variables Relevantes'!CI37</f>
        <v>0</v>
      </c>
      <c r="CJ35" s="386">
        <f>'[27]Variables Relevantes'!CJ37</f>
        <v>0</v>
      </c>
      <c r="CK35" s="386">
        <f>'[27]Variables Relevantes'!CK37</f>
        <v>0</v>
      </c>
      <c r="CL35" s="386">
        <f>'[27]Variables Relevantes'!CL37</f>
        <v>0</v>
      </c>
      <c r="CM35" s="386">
        <f>'[27]Variables Relevantes'!CM37</f>
        <v>0</v>
      </c>
      <c r="CN35" s="386">
        <f>'[27]Variables Relevantes'!CN37</f>
        <v>0</v>
      </c>
      <c r="CO35" s="386">
        <f>'[27]Variables Relevantes'!CO37</f>
        <v>0</v>
      </c>
      <c r="CP35" s="386">
        <f>'[27]Variables Relevantes'!CP37</f>
        <v>0</v>
      </c>
      <c r="CQ35" s="386">
        <f>'[27]Variables Relevantes'!CQ37</f>
        <v>0</v>
      </c>
      <c r="CR35" s="386">
        <f>'[27]Variables Relevantes'!CR37</f>
        <v>0</v>
      </c>
      <c r="CS35" s="386">
        <f>'[27]Variables Relevantes'!CS37</f>
        <v>0</v>
      </c>
      <c r="CT35" s="386">
        <f>'[27]Variables Relevantes'!CT37</f>
        <v>0</v>
      </c>
      <c r="CU35" s="386">
        <f>'[27]Variables Relevantes'!CU37</f>
        <v>0</v>
      </c>
      <c r="CV35" s="386">
        <f>'[27]Variables Relevantes'!CV37</f>
        <v>5.920469555795297E-2</v>
      </c>
      <c r="CW35" s="386">
        <f>'[27]Variables Relevantes'!CW37</f>
        <v>2.8047512873192185E-2</v>
      </c>
      <c r="CX35" s="386">
        <f>'[27]Variables Relevantes'!CX37</f>
        <v>7.6935652750936162E-4</v>
      </c>
      <c r="CY35" s="386">
        <f>'[27]Variables Relevantes'!CY37</f>
        <v>3.1407229263258632E-2</v>
      </c>
      <c r="CZ35" s="386">
        <f>'[27]Variables Relevantes'!CZ37</f>
        <v>3.6080208817336763E-2</v>
      </c>
      <c r="DA35" s="386">
        <f>'[27]Variables Relevantes'!DA37</f>
        <v>1.3141448607989038E-2</v>
      </c>
      <c r="DB35" s="386">
        <f>'[27]Variables Relevantes'!DB37</f>
        <v>1.2594559138758372E-3</v>
      </c>
      <c r="DC35" s="386">
        <f>'[27]Variables Relevantes'!DC37</f>
        <v>0</v>
      </c>
      <c r="DD35" s="386">
        <f>'[27]Variables Relevantes'!DD37</f>
        <v>4.6813656545767912E-2</v>
      </c>
      <c r="DE35" s="386">
        <f>'[27]Variables Relevantes'!DE37</f>
        <v>5.0855019311807602E-2</v>
      </c>
      <c r="DF35" s="386">
        <f>'[27]Variables Relevantes'!DF37</f>
        <v>2.2435636924574877E-2</v>
      </c>
      <c r="DG35" s="386">
        <f>'[27]Variables Relevantes'!DG37</f>
        <v>3.0461970794569406E-3</v>
      </c>
      <c r="DH35" s="386">
        <f>'[27]Variables Relevantes'!DH37</f>
        <v>6.6751748025225014E-3</v>
      </c>
      <c r="DI35" s="386">
        <f>'[27]Variables Relevantes'!DI37</f>
        <v>1.3015416972205048E-2</v>
      </c>
      <c r="DJ35" s="386">
        <f>'[27]Variables Relevantes'!DJ37</f>
        <v>6.7012570243320654E-3</v>
      </c>
      <c r="DK35" s="386">
        <f>'[27]Variables Relevantes'!DK37</f>
        <v>3.5436038454789345E-3</v>
      </c>
      <c r="DL35" s="386">
        <f>'[27]Variables Relevantes'!DL37</f>
        <v>6.9143891770563088E-3</v>
      </c>
      <c r="DM35" s="386">
        <f>'[27]Variables Relevantes'!DM37</f>
        <v>5.7585106528619664E-3</v>
      </c>
      <c r="DN35" s="386">
        <f>'[27]Variables Relevantes'!DN37</f>
        <v>8.6590039604386247E-3</v>
      </c>
      <c r="DO35" s="386">
        <f>'[27]Variables Relevantes'!DO37</f>
        <v>1.133862882785729E-2</v>
      </c>
      <c r="DP35" s="386">
        <f>'[27]Variables Relevantes'!DP37</f>
        <v>5.9528252028989215E-4</v>
      </c>
      <c r="DQ35" s="386">
        <f>'[27]Variables Relevantes'!DQ37</f>
        <v>0</v>
      </c>
      <c r="DR35" s="386">
        <f>'[27]Variables Relevantes'!DR37</f>
        <v>4.1076850970555597E-4</v>
      </c>
      <c r="DS35" s="386">
        <f>'[27]Variables Relevantes'!DS37</f>
        <v>0</v>
      </c>
      <c r="DT35" s="386">
        <f>'[27]Variables Relevantes'!DT37</f>
        <v>9.6541532145414406E-3</v>
      </c>
      <c r="DU35" s="386">
        <f>'[27]Variables Relevantes'!DU37</f>
        <v>6.8047851466849045E-3</v>
      </c>
      <c r="DV35" s="386">
        <f>'[27]Variables Relevantes'!DV37</f>
        <v>6.7815066751319457E-3</v>
      </c>
      <c r="DW35" s="386">
        <f>'[27]Variables Relevantes'!DW37</f>
        <v>2.4561426049452494E-3</v>
      </c>
      <c r="DX35" s="386">
        <f>'[27]Variables Relevantes'!DX37</f>
        <v>1.7472465867072642E-2</v>
      </c>
      <c r="DY35" s="386">
        <f>'[27]Variables Relevantes'!DY37</f>
        <v>8.640070393695751E-3</v>
      </c>
      <c r="DZ35" s="386">
        <f>'[27]Variables Relevantes'!DZ37</f>
        <v>5.5220128059671313E-3</v>
      </c>
      <c r="EA35" s="386">
        <f>'[27]Variables Relevantes'!EA37</f>
        <v>3.049952771704069E-3</v>
      </c>
      <c r="EB35" s="386">
        <f>'[27]Variables Relevantes'!EB37</f>
        <v>0</v>
      </c>
      <c r="EC35" s="386">
        <f>'[27]Variables Relevantes'!EC37</f>
        <v>0</v>
      </c>
      <c r="ED35" s="386">
        <f>'[27]Variables Relevantes'!ED37</f>
        <v>0</v>
      </c>
      <c r="EE35" s="386">
        <f>'[27]Variables Relevantes'!EE37</f>
        <v>0</v>
      </c>
      <c r="EF35" s="386">
        <f>'[27]Variables Relevantes'!EF37</f>
        <v>0</v>
      </c>
      <c r="EG35" s="386">
        <f>'[27]Variables Relevantes'!EG37</f>
        <v>0</v>
      </c>
      <c r="EH35" s="386">
        <f>'[27]Variables Relevantes'!EH37</f>
        <v>0</v>
      </c>
      <c r="EI35" s="386">
        <f>'[27]Variables Relevantes'!EI37</f>
        <v>1.2496994485748831E-2</v>
      </c>
      <c r="EJ35" s="386">
        <f>'[27]Variables Relevantes'!EJ37</f>
        <v>1.8923732106212097E-2</v>
      </c>
      <c r="EK35" s="386">
        <f>'[27]Variables Relevantes'!EK37</f>
        <v>4.3579582321652119E-3</v>
      </c>
      <c r="EL35" s="386">
        <f>'[27]Variables Relevantes'!EL37</f>
        <v>4.9209610816245504E-4</v>
      </c>
      <c r="EM35" s="386">
        <f>'[27]Variables Relevantes'!EM37</f>
        <v>0</v>
      </c>
      <c r="EN35" s="386">
        <f>'[27]Variables Relevantes'!EN37</f>
        <v>0</v>
      </c>
      <c r="EO35" s="386">
        <f>'[27]Variables Relevantes'!EO37</f>
        <v>0</v>
      </c>
      <c r="EP35" s="386">
        <f>'[27]Variables Relevantes'!EP37</f>
        <v>0</v>
      </c>
      <c r="EQ35" s="386">
        <f>'[27]Variables Relevantes'!EQ37</f>
        <v>0</v>
      </c>
      <c r="ER35" s="386">
        <f>'[27]Variables Relevantes'!ER37</f>
        <v>0</v>
      </c>
      <c r="ES35" s="386">
        <f>'[27]Variables Relevantes'!ES37</f>
        <v>0</v>
      </c>
      <c r="ET35" s="386">
        <f>'[27]Variables Relevantes'!ET37</f>
        <v>0</v>
      </c>
      <c r="EU35" s="386">
        <f>'[27]Variables Relevantes'!EU37</f>
        <v>0</v>
      </c>
      <c r="EV35" s="386">
        <f>'[27]Variables Relevantes'!EV37</f>
        <v>0</v>
      </c>
      <c r="EW35" s="386">
        <f>'[27]Variables Relevantes'!EW37</f>
        <v>0</v>
      </c>
      <c r="EX35" s="386">
        <f>'[27]Variables Relevantes'!EX37</f>
        <v>0</v>
      </c>
      <c r="EY35" s="386">
        <f>'[27]Variables Relevantes'!EY37</f>
        <v>0</v>
      </c>
      <c r="EZ35" s="386">
        <f>'[27]Variables Relevantes'!EZ37</f>
        <v>0</v>
      </c>
      <c r="FA35" s="386"/>
      <c r="FB35" s="386">
        <f>'[27]Variables Relevantes'!GW37</f>
        <v>6.7449322268320872E-2</v>
      </c>
      <c r="FC35" s="386">
        <f>'[27]Variables Relevantes'!GX37</f>
        <v>6.4901365597604774E-2</v>
      </c>
      <c r="FD35" s="386">
        <f>'[27]Variables Relevantes'!GY37</f>
        <v>7.2758482511956685E-2</v>
      </c>
      <c r="FE35" s="386">
        <f>'[27]Variables Relevantes'!GZ37</f>
        <v>0</v>
      </c>
      <c r="FF35" s="386">
        <f>'[27]Variables Relevantes'!HA37</f>
        <v>4.2873792113712832E-2</v>
      </c>
      <c r="FG35" s="386">
        <f>'[27]Variables Relevantes'!HB37</f>
        <v>2.1297767238358339E-2</v>
      </c>
      <c r="FH35" s="386">
        <f>'[27]Variables Relevantes'!HC37</f>
        <v>0</v>
      </c>
      <c r="FI35" s="386">
        <f>'[27]Variables Relevantes'!HD37</f>
        <v>1.4891278527484045E-2</v>
      </c>
      <c r="FJ35" s="386">
        <f>'[27]Variables Relevantes'!HE37</f>
        <v>1.4587957560246107E-2</v>
      </c>
      <c r="FK35" s="386">
        <f>'[27]Variables Relevantes'!HF37</f>
        <v>5.2845566666513948E-3</v>
      </c>
      <c r="FL35" s="386">
        <f>'[27]Variables Relevantes'!HG37</f>
        <v>3.2235127778314629E-3</v>
      </c>
      <c r="FM35" s="386">
        <f>'[27]Variables Relevantes'!HH37</f>
        <v>0</v>
      </c>
      <c r="FN35" s="386">
        <f>'[27]Variables Relevantes'!HI37</f>
        <v>0</v>
      </c>
      <c r="FO35" s="435"/>
      <c r="FP35" s="435"/>
      <c r="FQ35" s="435"/>
      <c r="FR35" s="435"/>
      <c r="FS35" s="435"/>
      <c r="FT35" s="435"/>
      <c r="FU35" s="435"/>
      <c r="FV35" s="435"/>
      <c r="FW35" s="435"/>
      <c r="FX35" s="435"/>
      <c r="FY35" s="385"/>
      <c r="FZ35" s="385"/>
      <c r="GA35" s="385"/>
      <c r="GB35" s="385"/>
      <c r="GC35" s="385"/>
      <c r="GD35" s="385"/>
      <c r="GE35" s="385"/>
      <c r="GF35" s="385"/>
      <c r="GG35" s="385"/>
      <c r="GH35" s="385"/>
    </row>
    <row r="36" spans="1:190" s="4" customFormat="1" x14ac:dyDescent="0.2">
      <c r="A36" s="19"/>
      <c r="B36" s="23" t="s">
        <v>28</v>
      </c>
      <c r="C36" s="386">
        <f>'[27]Variables Relevantes'!C38</f>
        <v>7.7123459057136218E-2</v>
      </c>
      <c r="D36" s="386">
        <f>'[27]Variables Relevantes'!D38</f>
        <v>7.2952572868183796E-2</v>
      </c>
      <c r="E36" s="389">
        <f>'[27]Variables Relevantes'!E38</f>
        <v>0.41708861889524218</v>
      </c>
      <c r="F36" s="386">
        <f>'[27]Variables Relevantes'!F38</f>
        <v>0</v>
      </c>
      <c r="G36" s="292"/>
      <c r="H36" s="292">
        <f>'[27]Variables Relevantes'!H38</f>
        <v>7.7151960586351237E-2</v>
      </c>
      <c r="I36" s="389">
        <f>'[27]Variables Relevantes'!I38</f>
        <v>-0.41993877181674411</v>
      </c>
      <c r="J36" s="410"/>
      <c r="K36" s="25"/>
      <c r="L36" s="386">
        <f>'[27]Variables Relevantes'!L38</f>
        <v>0.1412422679494435</v>
      </c>
      <c r="M36" s="386">
        <f>'[27]Variables Relevantes'!M38</f>
        <v>0.16857082750952831</v>
      </c>
      <c r="N36" s="386">
        <f>'[27]Variables Relevantes'!N38</f>
        <v>0.12915477870257872</v>
      </c>
      <c r="O36" s="386">
        <f>'[27]Variables Relevantes'!O38</f>
        <v>0.12676325533233754</v>
      </c>
      <c r="P36" s="386">
        <f>'[27]Variables Relevantes'!P38</f>
        <v>0.18193507018640842</v>
      </c>
      <c r="Q36" s="386">
        <f>'[27]Variables Relevantes'!Q38</f>
        <v>0.15596272413815782</v>
      </c>
      <c r="R36" s="386">
        <f>'[27]Variables Relevantes'!R38</f>
        <v>0.10581245870254642</v>
      </c>
      <c r="S36" s="386">
        <f>'[27]Variables Relevantes'!S38</f>
        <v>0.12873305248246655</v>
      </c>
      <c r="T36" s="386">
        <f>'[27]Variables Relevantes'!T38</f>
        <v>0.11928068116506144</v>
      </c>
      <c r="U36" s="386">
        <f>'[27]Variables Relevantes'!U38</f>
        <v>0.10027760391741006</v>
      </c>
      <c r="V36" s="386">
        <f>'[27]Variables Relevantes'!V38</f>
        <v>8.5313278128438516E-2</v>
      </c>
      <c r="W36" s="386">
        <f>'[27]Variables Relevantes'!W38</f>
        <v>8.3113221589733249E-2</v>
      </c>
      <c r="X36" s="386">
        <f>'[27]Variables Relevantes'!X38</f>
        <v>8.1630711271150472E-2</v>
      </c>
      <c r="Y36" s="386">
        <f>'[27]Variables Relevantes'!Y38</f>
        <v>6.2403214902846824E-2</v>
      </c>
      <c r="Z36" s="386">
        <f>'[27]Variables Relevantes'!Z38</f>
        <v>5.1772495948098907E-2</v>
      </c>
      <c r="AA36" s="386">
        <f>'[27]Variables Relevantes'!AA38</f>
        <v>6.9873414084500707E-2</v>
      </c>
      <c r="AB36" s="386">
        <f>'[27]Variables Relevantes'!AB38</f>
        <v>8.7662818844799165E-2</v>
      </c>
      <c r="AC36" s="386">
        <f>'[27]Variables Relevantes'!AC38</f>
        <v>0.15817866425916452</v>
      </c>
      <c r="AD36" s="386">
        <f>'[27]Variables Relevantes'!AD38</f>
        <v>0.16030151343015675</v>
      </c>
      <c r="AE36" s="386">
        <f>'[27]Variables Relevantes'!AE38</f>
        <v>0.1601329605288315</v>
      </c>
      <c r="AF36" s="386">
        <f>'[27]Variables Relevantes'!AF38</f>
        <v>0.11813175184859694</v>
      </c>
      <c r="AG36" s="386">
        <f>'[27]Variables Relevantes'!AG38</f>
        <v>0.12992515152015285</v>
      </c>
      <c r="AH36" s="386">
        <f>'[27]Variables Relevantes'!AH38</f>
        <v>0.17540995903862874</v>
      </c>
      <c r="AI36" s="386">
        <f>'[27]Variables Relevantes'!AI38</f>
        <v>0.13492658232972443</v>
      </c>
      <c r="AJ36" s="386">
        <f>'[27]Variables Relevantes'!AJ38</f>
        <v>0.11791076617595168</v>
      </c>
      <c r="AK36" s="386">
        <f>'[27]Variables Relevantes'!AK38</f>
        <v>9.9804282852043541E-2</v>
      </c>
      <c r="AL36" s="386">
        <f>'[27]Variables Relevantes'!AL38</f>
        <v>9.092239455751136E-2</v>
      </c>
      <c r="AM36" s="386">
        <f>'[27]Variables Relevantes'!AM38</f>
        <v>7.3876159614090067E-2</v>
      </c>
      <c r="AN36" s="386">
        <f>'[27]Variables Relevantes'!AN38</f>
        <v>8.3784118728755894E-2</v>
      </c>
      <c r="AO36" s="386">
        <f>'[27]Variables Relevantes'!AO38</f>
        <v>0.14336420275973574</v>
      </c>
      <c r="AP36" s="386">
        <f>'[27]Variables Relevantes'!AP38</f>
        <v>0.12784680427896522</v>
      </c>
      <c r="AQ36" s="386">
        <f>'[27]Variables Relevantes'!AQ38</f>
        <v>0.16178474642279222</v>
      </c>
      <c r="AR36" s="386">
        <f>'[27]Variables Relevantes'!AR38</f>
        <v>0.14958836905187095</v>
      </c>
      <c r="AS36" s="386">
        <f>'[27]Variables Relevantes'!AS38</f>
        <v>0.151418421914289</v>
      </c>
      <c r="AT36" s="386">
        <f>'[27]Variables Relevantes'!AT38</f>
        <v>0.1310933588872322</v>
      </c>
      <c r="AU36" s="386">
        <f>'[27]Variables Relevantes'!AU38</f>
        <v>0.10137081338592559</v>
      </c>
      <c r="AV36" s="386">
        <f>'[27]Variables Relevantes'!AV38</f>
        <v>9.6452953322966328E-2</v>
      </c>
      <c r="AW36" s="386">
        <f>'[27]Variables Relevantes'!AW38</f>
        <v>0.10153902953586495</v>
      </c>
      <c r="AX36" s="386">
        <f>'[27]Variables Relevantes'!AX38</f>
        <v>0.10124628614573017</v>
      </c>
      <c r="AY36" s="386">
        <f>'[27]Variables Relevantes'!AY38</f>
        <v>0.15492900344769697</v>
      </c>
      <c r="AZ36" s="386">
        <f>'[27]Variables Relevantes'!AZ38</f>
        <v>0.18513726220296522</v>
      </c>
      <c r="BA36" s="386">
        <f>'[27]Variables Relevantes'!BA38</f>
        <v>0.11928086508480575</v>
      </c>
      <c r="BB36" s="386">
        <f>'[27]Variables Relevantes'!BB38</f>
        <v>0.10486152769652356</v>
      </c>
      <c r="BC36" s="386">
        <f>'[27]Variables Relevantes'!BC38</f>
        <v>0.12025538180341186</v>
      </c>
      <c r="BD36" s="386">
        <f>'[27]Variables Relevantes'!BD38</f>
        <v>0.13510323279637651</v>
      </c>
      <c r="BE36" s="386">
        <f>'[27]Variables Relevantes'!BE38</f>
        <v>0.13766244779057707</v>
      </c>
      <c r="BF36" s="386">
        <f>'[27]Variables Relevantes'!BF38</f>
        <v>0.16701359245652234</v>
      </c>
      <c r="BG36" s="386">
        <f>'[27]Variables Relevantes'!BG38</f>
        <v>0.15780710364634462</v>
      </c>
      <c r="BH36" s="386">
        <f>'[27]Variables Relevantes'!BH38</f>
        <v>0.14581912879444484</v>
      </c>
      <c r="BI36" s="386">
        <f>'[27]Variables Relevantes'!BI38</f>
        <v>0.14334670856876672</v>
      </c>
      <c r="BJ36" s="386">
        <f>'[27]Variables Relevantes'!BJ38</f>
        <v>0.11708046255153981</v>
      </c>
      <c r="BK36" s="386">
        <f>'[27]Variables Relevantes'!BK38</f>
        <v>0.11626420829358974</v>
      </c>
      <c r="BL36" s="386">
        <f>'[27]Variables Relevantes'!BL38</f>
        <v>0.14567148662194176</v>
      </c>
      <c r="BM36" s="386">
        <f>'[27]Variables Relevantes'!BM38</f>
        <v>0.19188241377660628</v>
      </c>
      <c r="BN36" s="386">
        <f>'[27]Variables Relevantes'!BN38</f>
        <v>0.17016050204265681</v>
      </c>
      <c r="BO36" s="386">
        <f>'[27]Variables Relevantes'!BO38</f>
        <v>0.12838823238807759</v>
      </c>
      <c r="BP36" s="386">
        <f>'[27]Variables Relevantes'!BP38</f>
        <v>0.14196574635339021</v>
      </c>
      <c r="BQ36" s="386">
        <f>'[27]Variables Relevantes'!BQ38</f>
        <v>0.14517350745633453</v>
      </c>
      <c r="BR36" s="386">
        <f>'[27]Variables Relevantes'!BR38</f>
        <v>0.14150736088108706</v>
      </c>
      <c r="BS36" s="386">
        <f>'[27]Variables Relevantes'!BS38</f>
        <v>0.1601558070592948</v>
      </c>
      <c r="BT36" s="386">
        <f>'[27]Variables Relevantes'!BT38</f>
        <v>0.13633058300291745</v>
      </c>
      <c r="BU36" s="386">
        <f>'[27]Variables Relevantes'!BU38</f>
        <v>0.12697325221726485</v>
      </c>
      <c r="BV36" s="386">
        <f>'[27]Variables Relevantes'!BV38</f>
        <v>0.10665716542949397</v>
      </c>
      <c r="BW36" s="386">
        <f>'[27]Variables Relevantes'!BW38</f>
        <v>9.9339126303909897E-2</v>
      </c>
      <c r="BX36" s="386">
        <f>'[27]Variables Relevantes'!BX38</f>
        <v>0.11217206162989064</v>
      </c>
      <c r="BY36" s="386">
        <f>'[27]Variables Relevantes'!BY38</f>
        <v>9.4274665590802526E-2</v>
      </c>
      <c r="BZ36" s="386">
        <f>'[27]Variables Relevantes'!BZ38</f>
        <v>7.2248808921702962E-2</v>
      </c>
      <c r="CA36" s="386">
        <f>'[27]Variables Relevantes'!CA38</f>
        <v>7.6271714760846251E-2</v>
      </c>
      <c r="CB36" s="386">
        <f>'[27]Variables Relevantes'!CB38</f>
        <v>7.9120215207552719E-2</v>
      </c>
      <c r="CC36" s="386">
        <f>'[27]Variables Relevantes'!CC38</f>
        <v>7.3369934323363917E-2</v>
      </c>
      <c r="CD36" s="386">
        <f>'[27]Variables Relevantes'!CD38</f>
        <v>7.4852947551419066E-2</v>
      </c>
      <c r="CE36" s="386">
        <f>'[27]Variables Relevantes'!CE38</f>
        <v>8.3878885318501267E-2</v>
      </c>
      <c r="CF36" s="386">
        <f>'[27]Variables Relevantes'!CF38</f>
        <v>6.8634154502157943E-2</v>
      </c>
      <c r="CG36" s="386">
        <f>'[27]Variables Relevantes'!CG38</f>
        <v>8.0971736714692974E-2</v>
      </c>
      <c r="CH36" s="386">
        <f>'[27]Variables Relevantes'!CH38</f>
        <v>7.9290186335617185E-2</v>
      </c>
      <c r="CI36" s="386">
        <f>'[27]Variables Relevantes'!CI38</f>
        <v>7.2092831621265605E-2</v>
      </c>
      <c r="CJ36" s="386">
        <f>'[27]Variables Relevantes'!CJ38</f>
        <v>5.7271890729472516E-2</v>
      </c>
      <c r="CK36" s="386">
        <f>'[27]Variables Relevantes'!CK38</f>
        <v>6.3118652345573997E-2</v>
      </c>
      <c r="CL36" s="386">
        <f>'[27]Variables Relevantes'!CL38</f>
        <v>5.0259400274160031E-2</v>
      </c>
      <c r="CM36" s="386">
        <f>'[27]Variables Relevantes'!CM38</f>
        <v>4.3970865751025254E-2</v>
      </c>
      <c r="CN36" s="386">
        <f>'[27]Variables Relevantes'!CN38</f>
        <v>6.4293670846199288E-2</v>
      </c>
      <c r="CO36" s="386">
        <f>'[27]Variables Relevantes'!CO38</f>
        <v>6.2249346283857976E-2</v>
      </c>
      <c r="CP36" s="386">
        <f>'[27]Variables Relevantes'!CP38</f>
        <v>7.8273474562145021E-2</v>
      </c>
      <c r="CQ36" s="386">
        <f>'[27]Variables Relevantes'!CQ38</f>
        <v>7.789832988975845E-2</v>
      </c>
      <c r="CR36" s="386">
        <f>'[27]Variables Relevantes'!CR38</f>
        <v>7.4614302875668295E-2</v>
      </c>
      <c r="CS36" s="386">
        <f>'[27]Variables Relevantes'!CS38</f>
        <v>6.569092717415502E-2</v>
      </c>
      <c r="CT36" s="386">
        <f>'[27]Variables Relevantes'!CT38</f>
        <v>6.2301038523143171E-2</v>
      </c>
      <c r="CU36" s="386">
        <f>'[27]Variables Relevantes'!CU38</f>
        <v>5.8188487022473229E-2</v>
      </c>
      <c r="CV36" s="386">
        <f>'[27]Variables Relevantes'!CV38</f>
        <v>8.7033878028250106E-2</v>
      </c>
      <c r="CW36" s="386">
        <f>'[27]Variables Relevantes'!CW38</f>
        <v>0.10556068345884741</v>
      </c>
      <c r="CX36" s="386">
        <f>'[27]Variables Relevantes'!CX38</f>
        <v>7.936579770886236E-2</v>
      </c>
      <c r="CY36" s="386">
        <f>'[27]Variables Relevantes'!CY38</f>
        <v>8.3123643829104962E-2</v>
      </c>
      <c r="CZ36" s="386">
        <f>'[27]Variables Relevantes'!CZ38</f>
        <v>8.1542959179628768E-2</v>
      </c>
      <c r="DA36" s="386">
        <f>'[27]Variables Relevantes'!DA38</f>
        <v>0.11996721400305316</v>
      </c>
      <c r="DB36" s="386">
        <f>'[27]Variables Relevantes'!DB38</f>
        <v>0.21018880735643031</v>
      </c>
      <c r="DC36" s="386">
        <f>'[27]Variables Relevantes'!DC38</f>
        <v>0.18425733459545368</v>
      </c>
      <c r="DD36" s="386">
        <f>'[27]Variables Relevantes'!DD38</f>
        <v>0.17221527168262843</v>
      </c>
      <c r="DE36" s="386">
        <f>'[27]Variables Relevantes'!DE38</f>
        <v>0.1275999343918465</v>
      </c>
      <c r="DF36" s="386">
        <f>'[27]Variables Relevantes'!DF38</f>
        <v>0.14920398595729595</v>
      </c>
      <c r="DG36" s="386">
        <f>'[27]Variables Relevantes'!DG38</f>
        <v>0.16353059995173655</v>
      </c>
      <c r="DH36" s="386">
        <f>'[27]Variables Relevantes'!DH38</f>
        <v>0.21250354367438395</v>
      </c>
      <c r="DI36" s="386">
        <f>'[27]Variables Relevantes'!DI38</f>
        <v>0.11017232258537916</v>
      </c>
      <c r="DJ36" s="386">
        <f>'[27]Variables Relevantes'!DJ38</f>
        <v>0.12400762012044052</v>
      </c>
      <c r="DK36" s="386">
        <f>'[27]Variables Relevantes'!DK38</f>
        <v>0.11583221239227166</v>
      </c>
      <c r="DL36" s="386">
        <f>'[27]Variables Relevantes'!DL38</f>
        <v>0.15464735566685853</v>
      </c>
      <c r="DM36" s="386">
        <f>'[27]Variables Relevantes'!DM38</f>
        <v>0.14453134917402932</v>
      </c>
      <c r="DN36" s="386">
        <f>'[27]Variables Relevantes'!DN38</f>
        <v>0.13596027112993705</v>
      </c>
      <c r="DO36" s="386">
        <f>'[27]Variables Relevantes'!DO38</f>
        <v>0.10125288679286319</v>
      </c>
      <c r="DP36" s="386">
        <f>'[27]Variables Relevantes'!DP38</f>
        <v>0.14524988592072924</v>
      </c>
      <c r="DQ36" s="386">
        <f>'[27]Variables Relevantes'!DQ38</f>
        <v>0.21750907976323516</v>
      </c>
      <c r="DR36" s="386">
        <f>'[27]Variables Relevantes'!DR38</f>
        <v>0.13384583754433116</v>
      </c>
      <c r="DS36" s="386">
        <f>'[27]Variables Relevantes'!DS38</f>
        <v>0.12810601376959524</v>
      </c>
      <c r="DT36" s="386">
        <f>'[27]Variables Relevantes'!DT38</f>
        <v>0.13350508538830638</v>
      </c>
      <c r="DU36" s="386">
        <f>'[27]Variables Relevantes'!DU38</f>
        <v>9.6635435544800766E-2</v>
      </c>
      <c r="DV36" s="386">
        <f>'[27]Variables Relevantes'!DV38</f>
        <v>9.0064732320240745E-2</v>
      </c>
      <c r="DW36" s="386">
        <f>'[27]Variables Relevantes'!DW38</f>
        <v>7.6030723050867055E-2</v>
      </c>
      <c r="DX36" s="386">
        <f>'[27]Variables Relevantes'!DX38</f>
        <v>8.1862834035427282E-2</v>
      </c>
      <c r="DY36" s="386">
        <f>'[27]Variables Relevantes'!DY38</f>
        <v>0.11109769238440684</v>
      </c>
      <c r="DZ36" s="386">
        <f>'[27]Variables Relevantes'!DZ38</f>
        <v>8.820060363424638E-2</v>
      </c>
      <c r="EA36" s="386">
        <f>'[27]Variables Relevantes'!EA38</f>
        <v>7.4109996190298164E-2</v>
      </c>
      <c r="EB36" s="386">
        <f>'[27]Variables Relevantes'!EB38</f>
        <v>7.7151960586351237E-2</v>
      </c>
      <c r="EC36" s="386">
        <f>'[27]Variables Relevantes'!EC38</f>
        <v>6.6195752162642799E-2</v>
      </c>
      <c r="ED36" s="386">
        <f>'[27]Variables Relevantes'!ED38</f>
        <v>5.5159002513233614E-2</v>
      </c>
      <c r="EE36" s="386">
        <f>'[27]Variables Relevantes'!EE38</f>
        <v>4.9929309166175259E-2</v>
      </c>
      <c r="EF36" s="386">
        <f>'[27]Variables Relevantes'!EF38</f>
        <v>4.8305937310958787E-2</v>
      </c>
      <c r="EG36" s="386">
        <f>'[27]Variables Relevantes'!EG38</f>
        <v>6.9576061826336424E-2</v>
      </c>
      <c r="EH36" s="386">
        <f>'[27]Variables Relevantes'!EH38</f>
        <v>5.735147127455828E-2</v>
      </c>
      <c r="EI36" s="386">
        <f>'[27]Variables Relevantes'!EI38</f>
        <v>5.6587112173509237E-2</v>
      </c>
      <c r="EJ36" s="386">
        <f>'[27]Variables Relevantes'!EJ38</f>
        <v>6.2018299017057264E-2</v>
      </c>
      <c r="EK36" s="386">
        <f>'[27]Variables Relevantes'!EK38</f>
        <v>6.7251631871962647E-2</v>
      </c>
      <c r="EL36" s="386">
        <f>'[27]Variables Relevantes'!EL38</f>
        <v>4.8712957631299639E-2</v>
      </c>
      <c r="EM36" s="386">
        <f>'[27]Variables Relevantes'!EM38</f>
        <v>5.0338466222444998E-2</v>
      </c>
      <c r="EN36" s="386">
        <f>'[27]Variables Relevantes'!EN38</f>
        <v>7.2952572868183796E-2</v>
      </c>
      <c r="EO36" s="386">
        <f>'[27]Variables Relevantes'!EO38</f>
        <v>6.6011225853816191E-2</v>
      </c>
      <c r="EP36" s="386">
        <f>'[27]Variables Relevantes'!EP38</f>
        <v>0.10334912253498584</v>
      </c>
      <c r="EQ36" s="386">
        <f>'[27]Variables Relevantes'!EQ38</f>
        <v>7.2097127898216692E-2</v>
      </c>
      <c r="ER36" s="386">
        <f>'[27]Variables Relevantes'!ER38</f>
        <v>6.1013642106493501E-2</v>
      </c>
      <c r="ES36" s="386">
        <f>'[27]Variables Relevantes'!ES38</f>
        <v>5.5811821398025548E-2</v>
      </c>
      <c r="ET36" s="386">
        <f>'[27]Variables Relevantes'!ET38</f>
        <v>5.5473216970192953E-2</v>
      </c>
      <c r="EU36" s="386">
        <f>'[27]Variables Relevantes'!EU38</f>
        <v>6.6130972027059823E-2</v>
      </c>
      <c r="EV36" s="386">
        <f>'[27]Variables Relevantes'!EV38</f>
        <v>6.5696737696170002E-2</v>
      </c>
      <c r="EW36" s="386">
        <f>'[27]Variables Relevantes'!EW38</f>
        <v>6.9321318782809671E-2</v>
      </c>
      <c r="EX36" s="386">
        <f>'[27]Variables Relevantes'!EX38</f>
        <v>8.651726848025193E-2</v>
      </c>
      <c r="EY36" s="386">
        <f>'[27]Variables Relevantes'!EY38</f>
        <v>7.8026194171907745E-2</v>
      </c>
      <c r="EZ36" s="386">
        <f>'[27]Variables Relevantes'!EZ38</f>
        <v>7.7123459057136218E-2</v>
      </c>
      <c r="FA36" s="386"/>
      <c r="FB36" s="386">
        <f>'[27]Variables Relevantes'!GW38</f>
        <v>0.12588464957594345</v>
      </c>
      <c r="FC36" s="386">
        <f>'[27]Variables Relevantes'!GX38</f>
        <v>0.11689173115512921</v>
      </c>
      <c r="FD36" s="386">
        <f>'[27]Variables Relevantes'!GY38</f>
        <v>0.12055999620985125</v>
      </c>
      <c r="FE36" s="386">
        <f>'[27]Variables Relevantes'!GZ38</f>
        <v>0.13264417421826624</v>
      </c>
      <c r="FF36" s="386">
        <f>'[27]Variables Relevantes'!HA38</f>
        <v>0.14577966077658047</v>
      </c>
      <c r="FG36" s="386">
        <f>'[27]Variables Relevantes'!HB38</f>
        <v>9.3521935990532531E-2</v>
      </c>
      <c r="FH36" s="386">
        <f>'[27]Variables Relevantes'!HC38</f>
        <v>6.5910191176531657E-2</v>
      </c>
      <c r="FI36" s="386">
        <f>'[27]Variables Relevantes'!HD38</f>
        <v>0.1009313161807761</v>
      </c>
      <c r="FJ36" s="386">
        <f>'[27]Variables Relevantes'!HE38</f>
        <v>0.14237436204954543</v>
      </c>
      <c r="FK36" s="386">
        <f>'[27]Variables Relevantes'!HF38</f>
        <v>0.11217249234399555</v>
      </c>
      <c r="FL36" s="386">
        <f>'[27]Variables Relevantes'!HG38</f>
        <v>5.8875320132482874E-2</v>
      </c>
      <c r="FM36" s="386">
        <f>'[27]Variables Relevantes'!HH38</f>
        <v>7.0464971540176127E-2</v>
      </c>
      <c r="FN36" s="386">
        <f>'[27]Variables Relevantes'!HI38</f>
        <v>7.4624384838024527E-2</v>
      </c>
      <c r="FO36" s="435"/>
      <c r="FP36" s="435"/>
      <c r="FQ36" s="435"/>
      <c r="FR36" s="435"/>
      <c r="FS36" s="435"/>
      <c r="FT36" s="435"/>
      <c r="FU36" s="435"/>
      <c r="FV36" s="435"/>
      <c r="FW36" s="435"/>
      <c r="FX36" s="435"/>
      <c r="FY36" s="385"/>
      <c r="FZ36" s="385"/>
      <c r="GA36" s="385"/>
      <c r="GB36" s="385"/>
      <c r="GC36" s="385"/>
      <c r="GD36" s="385"/>
      <c r="GE36" s="385"/>
      <c r="GF36" s="385"/>
      <c r="GG36" s="385"/>
      <c r="GH36" s="385"/>
    </row>
    <row r="37" spans="1:190" s="4" customFormat="1" x14ac:dyDescent="0.2">
      <c r="A37" s="19"/>
      <c r="B37" s="23" t="s">
        <v>353</v>
      </c>
      <c r="C37" s="386">
        <f>'[27]Variables Relevantes'!C39</f>
        <v>6.2478490045852098E-2</v>
      </c>
      <c r="D37" s="386">
        <f>'[27]Variables Relevantes'!D39</f>
        <v>7.0390397570738186E-2</v>
      </c>
      <c r="E37" s="389">
        <f>'[27]Variables Relevantes'!E39</f>
        <v>-0.79119075248860882</v>
      </c>
      <c r="F37" s="386">
        <f>'[27]Variables Relevantes'!F39</f>
        <v>0</v>
      </c>
      <c r="G37" s="292"/>
      <c r="H37" s="292">
        <f>'[27]Variables Relevantes'!H39</f>
        <v>3.859992235202557E-2</v>
      </c>
      <c r="I37" s="389">
        <f>'[27]Variables Relevantes'!I39</f>
        <v>3.1790475218712615</v>
      </c>
      <c r="J37" s="21"/>
      <c r="K37" s="25"/>
      <c r="L37" s="386">
        <f>'[27]Variables Relevantes'!L39</f>
        <v>0</v>
      </c>
      <c r="M37" s="386">
        <f>'[27]Variables Relevantes'!M39</f>
        <v>0</v>
      </c>
      <c r="N37" s="386">
        <f>'[27]Variables Relevantes'!N39</f>
        <v>0</v>
      </c>
      <c r="O37" s="386">
        <f>'[27]Variables Relevantes'!O39</f>
        <v>0</v>
      </c>
      <c r="P37" s="386">
        <f>'[27]Variables Relevantes'!P39</f>
        <v>0</v>
      </c>
      <c r="Q37" s="386">
        <f>'[27]Variables Relevantes'!Q39</f>
        <v>0</v>
      </c>
      <c r="R37" s="386">
        <f>'[27]Variables Relevantes'!R39</f>
        <v>0</v>
      </c>
      <c r="S37" s="386">
        <f>'[27]Variables Relevantes'!S39</f>
        <v>0</v>
      </c>
      <c r="T37" s="386">
        <f>'[27]Variables Relevantes'!T39</f>
        <v>0</v>
      </c>
      <c r="U37" s="386">
        <f>'[27]Variables Relevantes'!U39</f>
        <v>0</v>
      </c>
      <c r="V37" s="386">
        <f>'[27]Variables Relevantes'!V39</f>
        <v>0</v>
      </c>
      <c r="W37" s="386">
        <f>'[27]Variables Relevantes'!W39</f>
        <v>0</v>
      </c>
      <c r="X37" s="386">
        <f>'[27]Variables Relevantes'!X39</f>
        <v>0</v>
      </c>
      <c r="Y37" s="386">
        <f>'[27]Variables Relevantes'!Y39</f>
        <v>0</v>
      </c>
      <c r="Z37" s="386">
        <f>'[27]Variables Relevantes'!Z39</f>
        <v>0</v>
      </c>
      <c r="AA37" s="386">
        <f>'[27]Variables Relevantes'!AA39</f>
        <v>0</v>
      </c>
      <c r="AB37" s="386">
        <f>'[27]Variables Relevantes'!AB39</f>
        <v>0</v>
      </c>
      <c r="AC37" s="386">
        <f>'[27]Variables Relevantes'!AC39</f>
        <v>0</v>
      </c>
      <c r="AD37" s="386">
        <f>'[27]Variables Relevantes'!AD39</f>
        <v>0</v>
      </c>
      <c r="AE37" s="386">
        <f>'[27]Variables Relevantes'!AE39</f>
        <v>0</v>
      </c>
      <c r="AF37" s="386">
        <f>'[27]Variables Relevantes'!AF39</f>
        <v>0</v>
      </c>
      <c r="AG37" s="386">
        <f>'[27]Variables Relevantes'!AG39</f>
        <v>0</v>
      </c>
      <c r="AH37" s="386">
        <f>'[27]Variables Relevantes'!AH39</f>
        <v>0</v>
      </c>
      <c r="AI37" s="386">
        <f>'[27]Variables Relevantes'!AI39</f>
        <v>0</v>
      </c>
      <c r="AJ37" s="386">
        <f>'[27]Variables Relevantes'!AJ39</f>
        <v>0</v>
      </c>
      <c r="AK37" s="386">
        <f>'[27]Variables Relevantes'!AK39</f>
        <v>0</v>
      </c>
      <c r="AL37" s="386">
        <f>'[27]Variables Relevantes'!AL39</f>
        <v>0</v>
      </c>
      <c r="AM37" s="386">
        <f>'[27]Variables Relevantes'!AM39</f>
        <v>0</v>
      </c>
      <c r="AN37" s="386">
        <f>'[27]Variables Relevantes'!AN39</f>
        <v>0</v>
      </c>
      <c r="AO37" s="386">
        <f>'[27]Variables Relevantes'!AO39</f>
        <v>0</v>
      </c>
      <c r="AP37" s="386">
        <f>'[27]Variables Relevantes'!AP39</f>
        <v>0</v>
      </c>
      <c r="AQ37" s="386">
        <f>'[27]Variables Relevantes'!AQ39</f>
        <v>0</v>
      </c>
      <c r="AR37" s="386">
        <f>'[27]Variables Relevantes'!AR39</f>
        <v>2.7015600429063937E-4</v>
      </c>
      <c r="AS37" s="386">
        <f>'[27]Variables Relevantes'!AS39</f>
        <v>3.0271159379418339E-3</v>
      </c>
      <c r="AT37" s="386">
        <f>'[27]Variables Relevantes'!AT39</f>
        <v>2.7948735127917854E-3</v>
      </c>
      <c r="AU37" s="386">
        <f>'[27]Variables Relevantes'!AU39</f>
        <v>6.9965509609038242E-3</v>
      </c>
      <c r="AV37" s="386">
        <f>'[27]Variables Relevantes'!AV39</f>
        <v>9.070283223290081E-3</v>
      </c>
      <c r="AW37" s="386">
        <f>'[27]Variables Relevantes'!AW39</f>
        <v>8.1582278481012651E-3</v>
      </c>
      <c r="AX37" s="386">
        <f>'[27]Variables Relevantes'!AX39</f>
        <v>1.1007716972436583E-2</v>
      </c>
      <c r="AY37" s="386">
        <f>'[27]Variables Relevantes'!AY39</f>
        <v>5.9502611729932656E-3</v>
      </c>
      <c r="AZ37" s="386">
        <f>'[27]Variables Relevantes'!AZ39</f>
        <v>6.7801773745853377E-3</v>
      </c>
      <c r="BA37" s="386">
        <f>'[27]Variables Relevantes'!BA39</f>
        <v>7.3757427199412128E-3</v>
      </c>
      <c r="BB37" s="386">
        <f>'[27]Variables Relevantes'!BB39</f>
        <v>1.039109565699565E-2</v>
      </c>
      <c r="BC37" s="386">
        <f>'[27]Variables Relevantes'!BC39</f>
        <v>7.8239236393176266E-3</v>
      </c>
      <c r="BD37" s="386">
        <f>'[27]Variables Relevantes'!BD39</f>
        <v>3.2647722653386469E-3</v>
      </c>
      <c r="BE37" s="386">
        <f>'[27]Variables Relevantes'!BE39</f>
        <v>3.0752015217217804E-3</v>
      </c>
      <c r="BF37" s="386">
        <f>'[27]Variables Relevantes'!BF39</f>
        <v>2.4033367662563143E-3</v>
      </c>
      <c r="BG37" s="386">
        <f>'[27]Variables Relevantes'!BG39</f>
        <v>1.0297378849020251E-2</v>
      </c>
      <c r="BH37" s="386">
        <f>'[27]Variables Relevantes'!BH39</f>
        <v>2.9166525639056265E-2</v>
      </c>
      <c r="BI37" s="386">
        <f>'[27]Variables Relevantes'!BI39</f>
        <v>2.2264044015426025E-2</v>
      </c>
      <c r="BJ37" s="386">
        <f>'[27]Variables Relevantes'!BJ39</f>
        <v>1.6034381972495026E-2</v>
      </c>
      <c r="BK37" s="386">
        <f>'[27]Variables Relevantes'!BK39</f>
        <v>2.3687301286729832E-2</v>
      </c>
      <c r="BL37" s="386">
        <f>'[27]Variables Relevantes'!BL39</f>
        <v>1.798224959323573E-2</v>
      </c>
      <c r="BM37" s="386">
        <f>'[27]Variables Relevantes'!BM39</f>
        <v>2.771840865150238E-2</v>
      </c>
      <c r="BN37" s="386">
        <f>'[27]Variables Relevantes'!BN39</f>
        <v>2.1648400574191557E-2</v>
      </c>
      <c r="BO37" s="386">
        <f>'[27]Variables Relevantes'!BO39</f>
        <v>2.0279047986283688E-2</v>
      </c>
      <c r="BP37" s="386">
        <f>'[27]Variables Relevantes'!BP39</f>
        <v>7.7694796195698669E-3</v>
      </c>
      <c r="BQ37" s="386">
        <f>'[27]Variables Relevantes'!BQ39</f>
        <v>9.3713802765146292E-3</v>
      </c>
      <c r="BR37" s="386">
        <f>'[27]Variables Relevantes'!BR39</f>
        <v>1.3077512374204877E-2</v>
      </c>
      <c r="BS37" s="386">
        <f>'[27]Variables Relevantes'!BS39</f>
        <v>3.2123876425236765E-2</v>
      </c>
      <c r="BT37" s="386">
        <f>'[27]Variables Relevantes'!BT39</f>
        <v>2.8079548998819776E-2</v>
      </c>
      <c r="BU37" s="386">
        <f>'[27]Variables Relevantes'!BU39</f>
        <v>2.3022942773056394E-2</v>
      </c>
      <c r="BV37" s="386">
        <f>'[27]Variables Relevantes'!BV39</f>
        <v>1.3970851532851124E-2</v>
      </c>
      <c r="BW37" s="386">
        <f>'[27]Variables Relevantes'!BW39</f>
        <v>2.0052828990907257E-2</v>
      </c>
      <c r="BX37" s="386">
        <f>'[27]Variables Relevantes'!BX39</f>
        <v>1.6881420312345709E-2</v>
      </c>
      <c r="BY37" s="386">
        <f>'[27]Variables Relevantes'!BY39</f>
        <v>1.9697390572755588E-2</v>
      </c>
      <c r="BZ37" s="386">
        <f>'[27]Variables Relevantes'!BZ39</f>
        <v>2.1398874804605759E-2</v>
      </c>
      <c r="CA37" s="386">
        <f>'[27]Variables Relevantes'!CA39</f>
        <v>1.7689494170501668E-2</v>
      </c>
      <c r="CB37" s="386">
        <f>'[27]Variables Relevantes'!CB39</f>
        <v>1.5344194485096836E-2</v>
      </c>
      <c r="CC37" s="386">
        <f>'[27]Variables Relevantes'!CC39</f>
        <v>5.4173279150496285E-3</v>
      </c>
      <c r="CD37" s="386">
        <f>'[27]Variables Relevantes'!CD39</f>
        <v>1.4763509744686735E-2</v>
      </c>
      <c r="CE37" s="386">
        <f>'[27]Variables Relevantes'!CE39</f>
        <v>1.8825580358573634E-2</v>
      </c>
      <c r="CF37" s="386">
        <f>'[27]Variables Relevantes'!CF39</f>
        <v>1.883085981203312E-2</v>
      </c>
      <c r="CG37" s="386">
        <f>'[27]Variables Relevantes'!CG39</f>
        <v>1.8127113421914118E-2</v>
      </c>
      <c r="CH37" s="386">
        <f>'[27]Variables Relevantes'!CH39</f>
        <v>2.4600814341854415E-2</v>
      </c>
      <c r="CI37" s="386">
        <f>'[27]Variables Relevantes'!CI39</f>
        <v>2.1046516893929119E-2</v>
      </c>
      <c r="CJ37" s="386">
        <f>'[27]Variables Relevantes'!CJ39</f>
        <v>2.2569685871175697E-2</v>
      </c>
      <c r="CK37" s="386">
        <f>'[27]Variables Relevantes'!CK39</f>
        <v>2.4402229638333255E-2</v>
      </c>
      <c r="CL37" s="386">
        <f>'[27]Variables Relevantes'!CL39</f>
        <v>2.4547590157669351E-2</v>
      </c>
      <c r="CM37" s="386">
        <f>'[27]Variables Relevantes'!CM39</f>
        <v>1.8521272778903679E-2</v>
      </c>
      <c r="CN37" s="386">
        <f>'[27]Variables Relevantes'!CN39</f>
        <v>1.0644227953948029E-2</v>
      </c>
      <c r="CO37" s="386">
        <f>'[27]Variables Relevantes'!CO39</f>
        <v>8.184947688650062E-3</v>
      </c>
      <c r="CP37" s="386">
        <f>'[27]Variables Relevantes'!CP39</f>
        <v>1.9380513454694475E-2</v>
      </c>
      <c r="CQ37" s="386">
        <f>'[27]Variables Relevantes'!CQ39</f>
        <v>3.0254417286270052E-2</v>
      </c>
      <c r="CR37" s="386">
        <f>'[27]Variables Relevantes'!CR39</f>
        <v>1.1656922757156778E-2</v>
      </c>
      <c r="CS37" s="386">
        <f>'[27]Variables Relevantes'!CS39</f>
        <v>1.0885000072256621E-2</v>
      </c>
      <c r="CT37" s="386">
        <f>'[27]Variables Relevantes'!CT39</f>
        <v>1.9961099303973513E-2</v>
      </c>
      <c r="CU37" s="386">
        <f>'[27]Variables Relevantes'!CU39</f>
        <v>8.4349180036469018E-3</v>
      </c>
      <c r="CV37" s="386">
        <f>'[27]Variables Relevantes'!CV39</f>
        <v>1.7696866296777514E-2</v>
      </c>
      <c r="CW37" s="386">
        <f>'[27]Variables Relevantes'!CW39</f>
        <v>2.76881550134906E-2</v>
      </c>
      <c r="CX37" s="386">
        <f>'[27]Variables Relevantes'!CX39</f>
        <v>3.8066697644457803E-2</v>
      </c>
      <c r="CY37" s="386">
        <f>'[27]Variables Relevantes'!CY39</f>
        <v>3.281601237815597E-2</v>
      </c>
      <c r="CZ37" s="386">
        <f>'[27]Variables Relevantes'!CZ39</f>
        <v>2.181864739242792E-2</v>
      </c>
      <c r="DA37" s="386">
        <f>'[27]Variables Relevantes'!DA39</f>
        <v>1.0252978134734659E-2</v>
      </c>
      <c r="DB37" s="386">
        <f>'[27]Variables Relevantes'!DB39</f>
        <v>1.1454455020351461E-2</v>
      </c>
      <c r="DC37" s="386">
        <f>'[27]Variables Relevantes'!DC39</f>
        <v>3.6552100713426718E-2</v>
      </c>
      <c r="DD37" s="386">
        <f>'[27]Variables Relevantes'!DD39</f>
        <v>2.5454979980045218E-2</v>
      </c>
      <c r="DE37" s="386">
        <f>'[27]Variables Relevantes'!DE39</f>
        <v>2.165739635066237E-2</v>
      </c>
      <c r="DF37" s="386">
        <f>'[27]Variables Relevantes'!DF39</f>
        <v>2.9328582443324137E-2</v>
      </c>
      <c r="DG37" s="386">
        <f>'[27]Variables Relevantes'!DG39</f>
        <v>2.8876583880030067E-2</v>
      </c>
      <c r="DH37" s="386">
        <f>'[27]Variables Relevantes'!DH39</f>
        <v>2.8759776200635329E-2</v>
      </c>
      <c r="DI37" s="386">
        <f>'[27]Variables Relevantes'!DI39</f>
        <v>3.5500656862713628E-2</v>
      </c>
      <c r="DJ37" s="386">
        <f>'[27]Variables Relevantes'!DJ39</f>
        <v>3.113274905652361E-2</v>
      </c>
      <c r="DK37" s="386">
        <f>'[27]Variables Relevantes'!DK39</f>
        <v>2.7004226086343053E-2</v>
      </c>
      <c r="DL37" s="386">
        <f>'[27]Variables Relevantes'!DL39</f>
        <v>1.1000416238245186E-2</v>
      </c>
      <c r="DM37" s="386">
        <f>'[27]Variables Relevantes'!DM39</f>
        <v>1.6589199561391495E-2</v>
      </c>
      <c r="DN37" s="386">
        <f>'[27]Variables Relevantes'!DN39</f>
        <v>1.4678993480732943E-2</v>
      </c>
      <c r="DO37" s="386">
        <f>'[27]Variables Relevantes'!DO39</f>
        <v>2.6825452744961675E-2</v>
      </c>
      <c r="DP37" s="386">
        <f>'[27]Variables Relevantes'!DP39</f>
        <v>3.6140099237411551E-2</v>
      </c>
      <c r="DQ37" s="386">
        <f>'[27]Variables Relevantes'!DQ39</f>
        <v>4.9071252297674603E-2</v>
      </c>
      <c r="DR37" s="386">
        <f>'[27]Variables Relevantes'!DR39</f>
        <v>2.133842189016413E-2</v>
      </c>
      <c r="DS37" s="386">
        <f>'[27]Variables Relevantes'!DS39</f>
        <v>2.2445194899664889E-2</v>
      </c>
      <c r="DT37" s="386">
        <f>'[27]Variables Relevantes'!DT39</f>
        <v>3.321164840704155E-2</v>
      </c>
      <c r="DU37" s="386">
        <f>'[27]Variables Relevantes'!DU39</f>
        <v>2.9116871008834391E-2</v>
      </c>
      <c r="DV37" s="386">
        <f>'[27]Variables Relevantes'!DV39</f>
        <v>3.3685179371590622E-2</v>
      </c>
      <c r="DW37" s="386">
        <f>'[27]Variables Relevantes'!DW39</f>
        <v>3.3479980498138918E-2</v>
      </c>
      <c r="DX37" s="386">
        <f>'[27]Variables Relevantes'!DX39</f>
        <v>2.4312282583840911E-2</v>
      </c>
      <c r="DY37" s="386">
        <f>'[27]Variables Relevantes'!DY39</f>
        <v>1.5821430098088451E-2</v>
      </c>
      <c r="DZ37" s="386">
        <f>'[27]Variables Relevantes'!DZ39</f>
        <v>2.5054768501125889E-2</v>
      </c>
      <c r="EA37" s="386">
        <f>'[27]Variables Relevantes'!EA39</f>
        <v>4.7286546740861392E-2</v>
      </c>
      <c r="EB37" s="386">
        <f>'[27]Variables Relevantes'!EB39</f>
        <v>3.859992235202557E-2</v>
      </c>
      <c r="EC37" s="386">
        <f>'[27]Variables Relevantes'!EC39</f>
        <v>4.4871823554730399E-2</v>
      </c>
      <c r="ED37" s="386">
        <f>'[27]Variables Relevantes'!ED39</f>
        <v>3.377975623382537E-2</v>
      </c>
      <c r="EE37" s="386">
        <f>'[27]Variables Relevantes'!EE39</f>
        <v>5.0013166783910247E-2</v>
      </c>
      <c r="EF37" s="386">
        <f>'[27]Variables Relevantes'!EF39</f>
        <v>4.1715117840892789E-2</v>
      </c>
      <c r="EG37" s="386">
        <f>'[27]Variables Relevantes'!EG39</f>
        <v>6.4940109869428178E-2</v>
      </c>
      <c r="EH37" s="386">
        <f>'[27]Variables Relevantes'!EH39</f>
        <v>6.6543944826520415E-2</v>
      </c>
      <c r="EI37" s="386">
        <f>'[27]Variables Relevantes'!EI39</f>
        <v>5.5557074817274545E-2</v>
      </c>
      <c r="EJ37" s="386">
        <f>'[27]Variables Relevantes'!EJ39</f>
        <v>2.6237710342662153E-2</v>
      </c>
      <c r="EK37" s="386">
        <f>'[27]Variables Relevantes'!EK39</f>
        <v>3.3397421651622287E-2</v>
      </c>
      <c r="EL37" s="386">
        <f>'[27]Variables Relevantes'!EL39</f>
        <v>3.1424834601837169E-2</v>
      </c>
      <c r="EM37" s="386">
        <f>'[27]Variables Relevantes'!EM39</f>
        <v>5.4254579689148166E-2</v>
      </c>
      <c r="EN37" s="386">
        <f>'[27]Variables Relevantes'!EN39</f>
        <v>7.0390397570738186E-2</v>
      </c>
      <c r="EO37" s="386">
        <f>'[27]Variables Relevantes'!EO39</f>
        <v>9.1238859804498681E-2</v>
      </c>
      <c r="EP37" s="386">
        <f>'[27]Variables Relevantes'!EP39</f>
        <v>7.8075213251675185E-2</v>
      </c>
      <c r="EQ37" s="386">
        <f>'[27]Variables Relevantes'!EQ39</f>
        <v>6.1196712330044749E-2</v>
      </c>
      <c r="ER37" s="386">
        <f>'[27]Variables Relevantes'!ER39</f>
        <v>5.7970591094706203E-2</v>
      </c>
      <c r="ES37" s="386">
        <f>'[27]Variables Relevantes'!ES39</f>
        <v>7.1718046314981479E-2</v>
      </c>
      <c r="ET37" s="386">
        <f>'[27]Variables Relevantes'!ET39</f>
        <v>7.5028853928792896E-2</v>
      </c>
      <c r="EU37" s="386">
        <f>'[27]Variables Relevantes'!EU39</f>
        <v>6.7387876592942361E-2</v>
      </c>
      <c r="EV37" s="386">
        <f>'[27]Variables Relevantes'!EV39</f>
        <v>3.8391842300513929E-2</v>
      </c>
      <c r="EW37" s="386">
        <f>'[27]Variables Relevantes'!EW39</f>
        <v>6.1568395361471934E-2</v>
      </c>
      <c r="EX37" s="386">
        <f>'[27]Variables Relevantes'!EX39</f>
        <v>5.5775411424250895E-2</v>
      </c>
      <c r="EY37" s="386">
        <f>'[27]Variables Relevantes'!EY39</f>
        <v>4.8514895966772657E-2</v>
      </c>
      <c r="EZ37" s="386">
        <f>'[27]Variables Relevantes'!EZ39</f>
        <v>6.2478490045852098E-2</v>
      </c>
      <c r="FA37" s="386"/>
      <c r="FB37" s="386">
        <f>'[27]Variables Relevantes'!GW39</f>
        <v>0</v>
      </c>
      <c r="FC37" s="386">
        <f>'[27]Variables Relevantes'!GX39</f>
        <v>0</v>
      </c>
      <c r="FD37" s="386">
        <f>'[27]Variables Relevantes'!GY39</f>
        <v>1.10154495503618E-3</v>
      </c>
      <c r="FE37" s="386">
        <f>'[27]Variables Relevantes'!GZ39</f>
        <v>7.0481263322773689E-3</v>
      </c>
      <c r="FF37" s="386">
        <f>'[27]Variables Relevantes'!HA39</f>
        <v>1.9705790965789168E-2</v>
      </c>
      <c r="FG37" s="386">
        <f>'[27]Variables Relevantes'!HB39</f>
        <v>1.7734626894893621E-2</v>
      </c>
      <c r="FH37" s="386">
        <f>'[27]Variables Relevantes'!HC39</f>
        <v>2.0009758304278799E-2</v>
      </c>
      <c r="FI37" s="386">
        <f>'[27]Variables Relevantes'!HD39</f>
        <v>2.0980140194475669E-2</v>
      </c>
      <c r="FJ37" s="386">
        <f>'[27]Variables Relevantes'!HE39</f>
        <v>2.4728038288288047E-2</v>
      </c>
      <c r="FK37" s="386">
        <f>'[27]Variables Relevantes'!HF39</f>
        <v>3.0646622485749578E-2</v>
      </c>
      <c r="FL37" s="386">
        <f>'[27]Variables Relevantes'!HG39</f>
        <v>4.5313447638995551E-2</v>
      </c>
      <c r="FM37" s="386">
        <f>'[27]Variables Relevantes'!HH39</f>
        <v>6.449124575459883E-2</v>
      </c>
      <c r="FN37" s="386">
        <f>'[27]Variables Relevantes'!HI39</f>
        <v>8.1395275911966894E-2</v>
      </c>
      <c r="FO37" s="435"/>
      <c r="FP37" s="435"/>
      <c r="FQ37" s="435"/>
      <c r="FR37" s="435"/>
      <c r="FS37" s="435"/>
      <c r="FT37" s="435"/>
      <c r="FU37" s="435"/>
      <c r="FV37" s="435"/>
      <c r="FW37" s="435"/>
      <c r="FX37" s="435"/>
      <c r="FY37" s="385"/>
      <c r="FZ37" s="385"/>
      <c r="GA37" s="385"/>
      <c r="GB37" s="385"/>
      <c r="GC37" s="385"/>
      <c r="GD37" s="385"/>
      <c r="GE37" s="385"/>
      <c r="GF37" s="385"/>
      <c r="GG37" s="385"/>
      <c r="GH37" s="385"/>
    </row>
    <row r="38" spans="1:190" s="4" customFormat="1" x14ac:dyDescent="0.2">
      <c r="A38" s="19"/>
      <c r="B38" s="23" t="s">
        <v>354</v>
      </c>
      <c r="C38" s="386">
        <f>'[27]Variables Relevantes'!C40</f>
        <v>1.720467414202052E-2</v>
      </c>
      <c r="D38" s="386">
        <f>'[27]Variables Relevantes'!D40</f>
        <v>1.7352093273445567E-2</v>
      </c>
      <c r="E38" s="389">
        <f>'[27]Variables Relevantes'!E40</f>
        <v>-1.4741913142504726E-2</v>
      </c>
      <c r="F38" s="386">
        <f>'[27]Variables Relevantes'!F40</f>
        <v>0</v>
      </c>
      <c r="G38" s="292"/>
      <c r="H38" s="292">
        <f>'[27]Variables Relevantes'!H40</f>
        <v>9.3726009155559852E-3</v>
      </c>
      <c r="I38" s="389">
        <f>'[27]Variables Relevantes'!I40</f>
        <v>0.79794923578895816</v>
      </c>
      <c r="J38" s="21"/>
      <c r="K38" s="25"/>
      <c r="L38" s="386">
        <f>'[27]Variables Relevantes'!L40</f>
        <v>0</v>
      </c>
      <c r="M38" s="386">
        <f>'[27]Variables Relevantes'!M40</f>
        <v>0</v>
      </c>
      <c r="N38" s="386">
        <f>'[27]Variables Relevantes'!N40</f>
        <v>0</v>
      </c>
      <c r="O38" s="386">
        <f>'[27]Variables Relevantes'!O40</f>
        <v>0</v>
      </c>
      <c r="P38" s="386">
        <f>'[27]Variables Relevantes'!P40</f>
        <v>0</v>
      </c>
      <c r="Q38" s="386">
        <f>'[27]Variables Relevantes'!Q40</f>
        <v>0</v>
      </c>
      <c r="R38" s="386">
        <f>'[27]Variables Relevantes'!R40</f>
        <v>0</v>
      </c>
      <c r="S38" s="386">
        <f>'[27]Variables Relevantes'!S40</f>
        <v>0</v>
      </c>
      <c r="T38" s="386">
        <f>'[27]Variables Relevantes'!T40</f>
        <v>0</v>
      </c>
      <c r="U38" s="386">
        <f>'[27]Variables Relevantes'!U40</f>
        <v>0</v>
      </c>
      <c r="V38" s="386">
        <f>'[27]Variables Relevantes'!V40</f>
        <v>0</v>
      </c>
      <c r="W38" s="386">
        <f>'[27]Variables Relevantes'!W40</f>
        <v>0</v>
      </c>
      <c r="X38" s="386">
        <f>'[27]Variables Relevantes'!X40</f>
        <v>0</v>
      </c>
      <c r="Y38" s="386">
        <f>'[27]Variables Relevantes'!Y40</f>
        <v>0</v>
      </c>
      <c r="Z38" s="386">
        <f>'[27]Variables Relevantes'!Z40</f>
        <v>0</v>
      </c>
      <c r="AA38" s="386">
        <f>'[27]Variables Relevantes'!AA40</f>
        <v>0</v>
      </c>
      <c r="AB38" s="386">
        <f>'[27]Variables Relevantes'!AB40</f>
        <v>0</v>
      </c>
      <c r="AC38" s="386">
        <f>'[27]Variables Relevantes'!AC40</f>
        <v>0</v>
      </c>
      <c r="AD38" s="386">
        <f>'[27]Variables Relevantes'!AD40</f>
        <v>0</v>
      </c>
      <c r="AE38" s="386">
        <f>'[27]Variables Relevantes'!AE40</f>
        <v>0</v>
      </c>
      <c r="AF38" s="386">
        <f>'[27]Variables Relevantes'!AF40</f>
        <v>0</v>
      </c>
      <c r="AG38" s="386">
        <f>'[27]Variables Relevantes'!AG40</f>
        <v>0</v>
      </c>
      <c r="AH38" s="386">
        <f>'[27]Variables Relevantes'!AH40</f>
        <v>0</v>
      </c>
      <c r="AI38" s="386">
        <f>'[27]Variables Relevantes'!AI40</f>
        <v>0</v>
      </c>
      <c r="AJ38" s="386">
        <f>'[27]Variables Relevantes'!AJ40</f>
        <v>0</v>
      </c>
      <c r="AK38" s="386">
        <f>'[27]Variables Relevantes'!AK40</f>
        <v>0</v>
      </c>
      <c r="AL38" s="386">
        <f>'[27]Variables Relevantes'!AL40</f>
        <v>0</v>
      </c>
      <c r="AM38" s="386">
        <f>'[27]Variables Relevantes'!AM40</f>
        <v>0</v>
      </c>
      <c r="AN38" s="386">
        <f>'[27]Variables Relevantes'!AN40</f>
        <v>0</v>
      </c>
      <c r="AO38" s="386">
        <f>'[27]Variables Relevantes'!AO40</f>
        <v>0</v>
      </c>
      <c r="AP38" s="386">
        <f>'[27]Variables Relevantes'!AP40</f>
        <v>0</v>
      </c>
      <c r="AQ38" s="386">
        <f>'[27]Variables Relevantes'!AQ40</f>
        <v>0</v>
      </c>
      <c r="AR38" s="386">
        <f>'[27]Variables Relevantes'!AR40</f>
        <v>0</v>
      </c>
      <c r="AS38" s="386">
        <f>'[27]Variables Relevantes'!AS40</f>
        <v>0</v>
      </c>
      <c r="AT38" s="386">
        <f>'[27]Variables Relevantes'!AT40</f>
        <v>0</v>
      </c>
      <c r="AU38" s="386">
        <f>'[27]Variables Relevantes'!AU40</f>
        <v>0</v>
      </c>
      <c r="AV38" s="386">
        <f>'[27]Variables Relevantes'!AV40</f>
        <v>0</v>
      </c>
      <c r="AW38" s="386">
        <f>'[27]Variables Relevantes'!AW40</f>
        <v>0</v>
      </c>
      <c r="AX38" s="386">
        <f>'[27]Variables Relevantes'!AX40</f>
        <v>0</v>
      </c>
      <c r="AY38" s="386">
        <f>'[27]Variables Relevantes'!AY40</f>
        <v>0</v>
      </c>
      <c r="AZ38" s="386">
        <f>'[27]Variables Relevantes'!AZ40</f>
        <v>0</v>
      </c>
      <c r="BA38" s="386">
        <f>'[27]Variables Relevantes'!BA40</f>
        <v>0</v>
      </c>
      <c r="BB38" s="386">
        <f>'[27]Variables Relevantes'!BB40</f>
        <v>0</v>
      </c>
      <c r="BC38" s="386">
        <f>'[27]Variables Relevantes'!BC40</f>
        <v>0</v>
      </c>
      <c r="BD38" s="386">
        <f>'[27]Variables Relevantes'!BD40</f>
        <v>0</v>
      </c>
      <c r="BE38" s="386">
        <f>'[27]Variables Relevantes'!BE40</f>
        <v>0</v>
      </c>
      <c r="BF38" s="386">
        <f>'[27]Variables Relevantes'!BF40</f>
        <v>0</v>
      </c>
      <c r="BG38" s="386">
        <f>'[27]Variables Relevantes'!BG40</f>
        <v>0</v>
      </c>
      <c r="BH38" s="386">
        <f>'[27]Variables Relevantes'!BH40</f>
        <v>0</v>
      </c>
      <c r="BI38" s="386">
        <f>'[27]Variables Relevantes'!BI40</f>
        <v>0</v>
      </c>
      <c r="BJ38" s="386">
        <f>'[27]Variables Relevantes'!BJ40</f>
        <v>0</v>
      </c>
      <c r="BK38" s="386">
        <f>'[27]Variables Relevantes'!BK40</f>
        <v>0</v>
      </c>
      <c r="BL38" s="386">
        <f>'[27]Variables Relevantes'!BL40</f>
        <v>0</v>
      </c>
      <c r="BM38" s="386">
        <f>'[27]Variables Relevantes'!BM40</f>
        <v>0</v>
      </c>
      <c r="BN38" s="386">
        <f>'[27]Variables Relevantes'!BN40</f>
        <v>0</v>
      </c>
      <c r="BO38" s="386">
        <f>'[27]Variables Relevantes'!BO40</f>
        <v>0</v>
      </c>
      <c r="BP38" s="386">
        <f>'[27]Variables Relevantes'!BP40</f>
        <v>0</v>
      </c>
      <c r="BQ38" s="386">
        <f>'[27]Variables Relevantes'!BQ40</f>
        <v>0</v>
      </c>
      <c r="BR38" s="386">
        <f>'[27]Variables Relevantes'!BR40</f>
        <v>0</v>
      </c>
      <c r="BS38" s="386">
        <f>'[27]Variables Relevantes'!BS40</f>
        <v>0</v>
      </c>
      <c r="BT38" s="386">
        <f>'[27]Variables Relevantes'!BT40</f>
        <v>0</v>
      </c>
      <c r="BU38" s="386">
        <f>'[27]Variables Relevantes'!BU40</f>
        <v>0</v>
      </c>
      <c r="BV38" s="386">
        <f>'[27]Variables Relevantes'!BV40</f>
        <v>0</v>
      </c>
      <c r="BW38" s="386">
        <f>'[27]Variables Relevantes'!BW40</f>
        <v>0</v>
      </c>
      <c r="BX38" s="386">
        <f>'[27]Variables Relevantes'!BX40</f>
        <v>0</v>
      </c>
      <c r="BY38" s="386">
        <f>'[27]Variables Relevantes'!BY40</f>
        <v>0</v>
      </c>
      <c r="BZ38" s="386">
        <f>'[27]Variables Relevantes'!BZ40</f>
        <v>0</v>
      </c>
      <c r="CA38" s="386">
        <f>'[27]Variables Relevantes'!CA40</f>
        <v>0</v>
      </c>
      <c r="CB38" s="386">
        <f>'[27]Variables Relevantes'!CB40</f>
        <v>0</v>
      </c>
      <c r="CC38" s="386">
        <f>'[27]Variables Relevantes'!CC40</f>
        <v>0</v>
      </c>
      <c r="CD38" s="386">
        <f>'[27]Variables Relevantes'!CD40</f>
        <v>0</v>
      </c>
      <c r="CE38" s="386">
        <f>'[27]Variables Relevantes'!CE40</f>
        <v>0</v>
      </c>
      <c r="CF38" s="386">
        <f>'[27]Variables Relevantes'!CF40</f>
        <v>0</v>
      </c>
      <c r="CG38" s="386">
        <f>'[27]Variables Relevantes'!CG40</f>
        <v>0</v>
      </c>
      <c r="CH38" s="386">
        <f>'[27]Variables Relevantes'!CH40</f>
        <v>0</v>
      </c>
      <c r="CI38" s="386">
        <f>'[27]Variables Relevantes'!CI40</f>
        <v>0</v>
      </c>
      <c r="CJ38" s="386">
        <f>'[27]Variables Relevantes'!CJ40</f>
        <v>0</v>
      </c>
      <c r="CK38" s="386">
        <f>'[27]Variables Relevantes'!CK40</f>
        <v>0</v>
      </c>
      <c r="CL38" s="386">
        <f>'[27]Variables Relevantes'!CL40</f>
        <v>0</v>
      </c>
      <c r="CM38" s="386">
        <f>'[27]Variables Relevantes'!CM40</f>
        <v>0</v>
      </c>
      <c r="CN38" s="386">
        <f>'[27]Variables Relevantes'!CN40</f>
        <v>0</v>
      </c>
      <c r="CO38" s="386">
        <f>'[27]Variables Relevantes'!CO40</f>
        <v>0</v>
      </c>
      <c r="CP38" s="386">
        <f>'[27]Variables Relevantes'!CP40</f>
        <v>0</v>
      </c>
      <c r="CQ38" s="386">
        <f>'[27]Variables Relevantes'!CQ40</f>
        <v>0</v>
      </c>
      <c r="CR38" s="386">
        <f>'[27]Variables Relevantes'!CR40</f>
        <v>0</v>
      </c>
      <c r="CS38" s="386">
        <f>'[27]Variables Relevantes'!CS40</f>
        <v>0</v>
      </c>
      <c r="CT38" s="386">
        <f>'[27]Variables Relevantes'!CT40</f>
        <v>0</v>
      </c>
      <c r="CU38" s="386">
        <f>'[27]Variables Relevantes'!CU40</f>
        <v>0</v>
      </c>
      <c r="CV38" s="386">
        <f>'[27]Variables Relevantes'!CV40</f>
        <v>0</v>
      </c>
      <c r="CW38" s="386">
        <f>'[27]Variables Relevantes'!CW40</f>
        <v>6.9878318015775874E-4</v>
      </c>
      <c r="CX38" s="386">
        <f>'[27]Variables Relevantes'!CX40</f>
        <v>3.2110860524142398E-3</v>
      </c>
      <c r="CY38" s="386">
        <f>'[27]Variables Relevantes'!CY40</f>
        <v>1.9717501278358001E-3</v>
      </c>
      <c r="CZ38" s="386">
        <f>'[27]Variables Relevantes'!CZ40</f>
        <v>3.4025492149290229E-3</v>
      </c>
      <c r="DA38" s="386">
        <f>'[27]Variables Relevantes'!DA40</f>
        <v>3.0892229859834546E-3</v>
      </c>
      <c r="DB38" s="386">
        <f>'[27]Variables Relevantes'!DB40</f>
        <v>2.7840413412830484E-3</v>
      </c>
      <c r="DC38" s="386">
        <f>'[27]Variables Relevantes'!DC40</f>
        <v>3.1736965385653769E-3</v>
      </c>
      <c r="DD38" s="386">
        <f>'[27]Variables Relevantes'!DD40</f>
        <v>3.7563688894524977E-3</v>
      </c>
      <c r="DE38" s="386">
        <f>'[27]Variables Relevantes'!DE40</f>
        <v>3.5473663937764274E-3</v>
      </c>
      <c r="DF38" s="386">
        <f>'[27]Variables Relevantes'!DF40</f>
        <v>3.7784253151151074E-3</v>
      </c>
      <c r="DG38" s="386">
        <f>'[27]Variables Relevantes'!DG40</f>
        <v>3.283403999960056E-3</v>
      </c>
      <c r="DH38" s="386">
        <f>'[27]Variables Relevantes'!DH40</f>
        <v>3.3076314614149246E-3</v>
      </c>
      <c r="DI38" s="386">
        <f>'[27]Variables Relevantes'!DI40</f>
        <v>3.3423855847166989E-3</v>
      </c>
      <c r="DJ38" s="386">
        <f>'[27]Variables Relevantes'!DJ40</f>
        <v>1.744918725121938E-3</v>
      </c>
      <c r="DK38" s="386">
        <f>'[27]Variables Relevantes'!DK40</f>
        <v>3.2383119103380387E-3</v>
      </c>
      <c r="DL38" s="386">
        <f>'[27]Variables Relevantes'!DL40</f>
        <v>3.1084655580648967E-3</v>
      </c>
      <c r="DM38" s="386">
        <f>'[27]Variables Relevantes'!DM40</f>
        <v>2.6678653437259381E-3</v>
      </c>
      <c r="DN38" s="386">
        <f>'[27]Variables Relevantes'!DN40</f>
        <v>2.5358893665067229E-3</v>
      </c>
      <c r="DO38" s="386">
        <f>'[27]Variables Relevantes'!DO40</f>
        <v>3.0615972427842685E-3</v>
      </c>
      <c r="DP38" s="386">
        <f>'[27]Variables Relevantes'!DP40</f>
        <v>2.9143963343727913E-3</v>
      </c>
      <c r="DQ38" s="386">
        <f>'[27]Variables Relevantes'!DQ40</f>
        <v>3.7540789868857325E-3</v>
      </c>
      <c r="DR38" s="386">
        <f>'[27]Variables Relevantes'!DR40</f>
        <v>3.9002963379841334E-3</v>
      </c>
      <c r="DS38" s="386">
        <f>'[27]Variables Relevantes'!DS40</f>
        <v>3.3744476157890673E-3</v>
      </c>
      <c r="DT38" s="386">
        <f>'[27]Variables Relevantes'!DT40</f>
        <v>2.9986778860376581E-3</v>
      </c>
      <c r="DU38" s="386">
        <f>'[27]Variables Relevantes'!DU40</f>
        <v>2.9458562193482554E-3</v>
      </c>
      <c r="DV38" s="386">
        <f>'[27]Variables Relevantes'!DV40</f>
        <v>3.0747007577225922E-3</v>
      </c>
      <c r="DW38" s="386">
        <f>'[27]Variables Relevantes'!DW40</f>
        <v>3.4484230558562388E-3</v>
      </c>
      <c r="DX38" s="386">
        <f>'[27]Variables Relevantes'!DX40</f>
        <v>9.0607399975895231E-3</v>
      </c>
      <c r="DY38" s="386">
        <f>'[27]Variables Relevantes'!DY40</f>
        <v>8.89449517265304E-3</v>
      </c>
      <c r="DZ38" s="386">
        <f>'[27]Variables Relevantes'!DZ40</f>
        <v>8.4620753710368726E-3</v>
      </c>
      <c r="EA38" s="386">
        <f>'[27]Variables Relevantes'!EA40</f>
        <v>9.1168212449025329E-3</v>
      </c>
      <c r="EB38" s="386">
        <f>'[27]Variables Relevantes'!EB40</f>
        <v>9.3726009155559852E-3</v>
      </c>
      <c r="EC38" s="386">
        <f>'[27]Variables Relevantes'!EC40</f>
        <v>9.4640251622350874E-3</v>
      </c>
      <c r="ED38" s="386">
        <f>'[27]Variables Relevantes'!ED40</f>
        <v>1.0019619635996622E-2</v>
      </c>
      <c r="EE38" s="386">
        <f>'[27]Variables Relevantes'!EE40</f>
        <v>1.023020875292871E-2</v>
      </c>
      <c r="EF38" s="386">
        <f>'[27]Variables Relevantes'!EF40</f>
        <v>8.911458616028968E-3</v>
      </c>
      <c r="EG38" s="386">
        <f>'[27]Variables Relevantes'!EG40</f>
        <v>9.2426933765557742E-3</v>
      </c>
      <c r="EH38" s="386">
        <f>'[27]Variables Relevantes'!EH40</f>
        <v>8.924637993099168E-3</v>
      </c>
      <c r="EI38" s="386">
        <f>'[27]Variables Relevantes'!EI40</f>
        <v>8.7345952855891005E-3</v>
      </c>
      <c r="EJ38" s="386">
        <f>'[27]Variables Relevantes'!EJ40</f>
        <v>7.8232594632820888E-3</v>
      </c>
      <c r="EK38" s="386">
        <f>'[27]Variables Relevantes'!EK40</f>
        <v>8.1873769837906354E-3</v>
      </c>
      <c r="EL38" s="386">
        <f>'[27]Variables Relevantes'!EL40</f>
        <v>7.7270901301774069E-3</v>
      </c>
      <c r="EM38" s="386">
        <f>'[27]Variables Relevantes'!EM40</f>
        <v>1.1689941365692489E-2</v>
      </c>
      <c r="EN38" s="386">
        <f>'[27]Variables Relevantes'!EN40</f>
        <v>1.7352093273445567E-2</v>
      </c>
      <c r="EO38" s="386">
        <f>'[27]Variables Relevantes'!EO40</f>
        <v>1.8272889686079131E-2</v>
      </c>
      <c r="EP38" s="386">
        <f>'[27]Variables Relevantes'!EP40</f>
        <v>2.0417883716951891E-2</v>
      </c>
      <c r="EQ38" s="386">
        <f>'[27]Variables Relevantes'!EQ40</f>
        <v>2.2139943945034161E-2</v>
      </c>
      <c r="ER38" s="386">
        <f>'[27]Variables Relevantes'!ER40</f>
        <v>1.8853344991352439E-2</v>
      </c>
      <c r="ES38" s="386">
        <f>'[27]Variables Relevantes'!ES40</f>
        <v>1.7107976159484055E-2</v>
      </c>
      <c r="ET38" s="386">
        <f>'[27]Variables Relevantes'!ET40</f>
        <v>1.6071908077777829E-2</v>
      </c>
      <c r="EU38" s="386">
        <f>'[27]Variables Relevantes'!EU40</f>
        <v>1.658033476507427E-2</v>
      </c>
      <c r="EV38" s="386">
        <f>'[27]Variables Relevantes'!EV40</f>
        <v>1.5875509801830258E-2</v>
      </c>
      <c r="EW38" s="386">
        <f>'[27]Variables Relevantes'!EW40</f>
        <v>1.5796491196937074E-2</v>
      </c>
      <c r="EX38" s="386">
        <f>'[27]Variables Relevantes'!EX40</f>
        <v>1.4382293884300039E-2</v>
      </c>
      <c r="EY38" s="386">
        <f>'[27]Variables Relevantes'!EY40</f>
        <v>1.5802317078773047E-2</v>
      </c>
      <c r="EZ38" s="386">
        <f>'[27]Variables Relevantes'!EZ40</f>
        <v>1.720467414202052E-2</v>
      </c>
      <c r="FA38" s="386"/>
      <c r="FB38" s="386">
        <f>'[27]Variables Relevantes'!GW40</f>
        <v>0</v>
      </c>
      <c r="FC38" s="386">
        <f>'[27]Variables Relevantes'!GX40</f>
        <v>0</v>
      </c>
      <c r="FD38" s="386">
        <f>'[27]Variables Relevantes'!GY40</f>
        <v>0</v>
      </c>
      <c r="FE38" s="386">
        <f>'[27]Variables Relevantes'!GZ40</f>
        <v>0</v>
      </c>
      <c r="FF38" s="386">
        <f>'[27]Variables Relevantes'!HA40</f>
        <v>0</v>
      </c>
      <c r="FG38" s="386">
        <f>'[27]Variables Relevantes'!HB40</f>
        <v>0</v>
      </c>
      <c r="FH38" s="386">
        <f>'[27]Variables Relevantes'!HC40</f>
        <v>0</v>
      </c>
      <c r="FI38" s="386">
        <f>'[27]Variables Relevantes'!HD40</f>
        <v>1.5737510870793999E-3</v>
      </c>
      <c r="FJ38" s="386">
        <f>'[27]Variables Relevantes'!HE40</f>
        <v>3.0928191716184713E-3</v>
      </c>
      <c r="FK38" s="386">
        <f>'[27]Variables Relevantes'!HF40</f>
        <v>5.1955512450049084E-3</v>
      </c>
      <c r="FL38" s="386">
        <f>'[27]Variables Relevantes'!HG40</f>
        <v>9.1639574601130678E-3</v>
      </c>
      <c r="FM38" s="386">
        <f>'[27]Variables Relevantes'!HH40</f>
        <v>1.7272505361672543E-2</v>
      </c>
      <c r="FN38" s="386">
        <f>'[27]Variables Relevantes'!HI40</f>
        <v>1.7672477748755317E-2</v>
      </c>
      <c r="FO38" s="435"/>
      <c r="FP38" s="435"/>
      <c r="FQ38" s="435"/>
      <c r="FR38" s="435"/>
      <c r="FS38" s="435"/>
      <c r="FT38" s="435"/>
      <c r="FU38" s="435"/>
      <c r="FV38" s="435"/>
      <c r="FW38" s="435"/>
      <c r="FX38" s="435"/>
      <c r="FY38" s="385"/>
      <c r="FZ38" s="385"/>
      <c r="GA38" s="385"/>
      <c r="GB38" s="385"/>
      <c r="GC38" s="385"/>
      <c r="GD38" s="385"/>
      <c r="GE38" s="385"/>
      <c r="GF38" s="385"/>
      <c r="GG38" s="385"/>
      <c r="GH38" s="385"/>
    </row>
    <row r="39" spans="1:190" s="4" customFormat="1" x14ac:dyDescent="0.2">
      <c r="A39" s="19"/>
      <c r="B39" s="23" t="s">
        <v>355</v>
      </c>
      <c r="C39" s="386">
        <f>'[27]Variables Relevantes'!C41</f>
        <v>1.2693205181234497E-2</v>
      </c>
      <c r="D39" s="386">
        <f>'[27]Variables Relevantes'!D41</f>
        <v>1.4023367296346201E-2</v>
      </c>
      <c r="E39" s="389">
        <f>'[27]Variables Relevantes'!E41</f>
        <v>-0.13301621151117043</v>
      </c>
      <c r="F39" s="386">
        <f>'[27]Variables Relevantes'!F41</f>
        <v>0</v>
      </c>
      <c r="G39" s="292"/>
      <c r="H39" s="292">
        <f>'[27]Variables Relevantes'!H41</f>
        <v>1.4888677379639002E-2</v>
      </c>
      <c r="I39" s="389">
        <f>'[27]Variables Relevantes'!I41</f>
        <v>-8.6531008329280082E-2</v>
      </c>
      <c r="J39" s="21"/>
      <c r="K39" s="25"/>
      <c r="L39" s="386">
        <f>'[27]Variables Relevantes'!L41</f>
        <v>0</v>
      </c>
      <c r="M39" s="386">
        <f>'[27]Variables Relevantes'!M41</f>
        <v>0</v>
      </c>
      <c r="N39" s="386">
        <f>'[27]Variables Relevantes'!N41</f>
        <v>0</v>
      </c>
      <c r="O39" s="386">
        <f>'[27]Variables Relevantes'!O41</f>
        <v>0</v>
      </c>
      <c r="P39" s="386">
        <f>'[27]Variables Relevantes'!P41</f>
        <v>0</v>
      </c>
      <c r="Q39" s="386">
        <f>'[27]Variables Relevantes'!Q41</f>
        <v>0</v>
      </c>
      <c r="R39" s="386">
        <f>'[27]Variables Relevantes'!R41</f>
        <v>0</v>
      </c>
      <c r="S39" s="386">
        <f>'[27]Variables Relevantes'!S41</f>
        <v>0</v>
      </c>
      <c r="T39" s="386">
        <f>'[27]Variables Relevantes'!T41</f>
        <v>0</v>
      </c>
      <c r="U39" s="386">
        <f>'[27]Variables Relevantes'!U41</f>
        <v>0</v>
      </c>
      <c r="V39" s="386">
        <f>'[27]Variables Relevantes'!V41</f>
        <v>0</v>
      </c>
      <c r="W39" s="386">
        <f>'[27]Variables Relevantes'!W41</f>
        <v>0</v>
      </c>
      <c r="X39" s="386">
        <f>'[27]Variables Relevantes'!X41</f>
        <v>0</v>
      </c>
      <c r="Y39" s="386">
        <f>'[27]Variables Relevantes'!Y41</f>
        <v>0</v>
      </c>
      <c r="Z39" s="386">
        <f>'[27]Variables Relevantes'!Z41</f>
        <v>0</v>
      </c>
      <c r="AA39" s="386">
        <f>'[27]Variables Relevantes'!AA41</f>
        <v>0</v>
      </c>
      <c r="AB39" s="386">
        <f>'[27]Variables Relevantes'!AB41</f>
        <v>0</v>
      </c>
      <c r="AC39" s="386">
        <f>'[27]Variables Relevantes'!AC41</f>
        <v>0</v>
      </c>
      <c r="AD39" s="386">
        <f>'[27]Variables Relevantes'!AD41</f>
        <v>0</v>
      </c>
      <c r="AE39" s="386">
        <f>'[27]Variables Relevantes'!AE41</f>
        <v>0</v>
      </c>
      <c r="AF39" s="386">
        <f>'[27]Variables Relevantes'!AF41</f>
        <v>0</v>
      </c>
      <c r="AG39" s="386">
        <f>'[27]Variables Relevantes'!AG41</f>
        <v>0</v>
      </c>
      <c r="AH39" s="386">
        <f>'[27]Variables Relevantes'!AH41</f>
        <v>0</v>
      </c>
      <c r="AI39" s="386">
        <f>'[27]Variables Relevantes'!AI41</f>
        <v>0</v>
      </c>
      <c r="AJ39" s="386">
        <f>'[27]Variables Relevantes'!AJ41</f>
        <v>0</v>
      </c>
      <c r="AK39" s="386">
        <f>'[27]Variables Relevantes'!AK41</f>
        <v>0</v>
      </c>
      <c r="AL39" s="386">
        <f>'[27]Variables Relevantes'!AL41</f>
        <v>0</v>
      </c>
      <c r="AM39" s="386">
        <f>'[27]Variables Relevantes'!AM41</f>
        <v>0</v>
      </c>
      <c r="AN39" s="386">
        <f>'[27]Variables Relevantes'!AN41</f>
        <v>0</v>
      </c>
      <c r="AO39" s="386">
        <f>'[27]Variables Relevantes'!AO41</f>
        <v>0</v>
      </c>
      <c r="AP39" s="386">
        <f>'[27]Variables Relevantes'!AP41</f>
        <v>0</v>
      </c>
      <c r="AQ39" s="386">
        <f>'[27]Variables Relevantes'!AQ41</f>
        <v>0</v>
      </c>
      <c r="AR39" s="386">
        <f>'[27]Variables Relevantes'!AR41</f>
        <v>0</v>
      </c>
      <c r="AS39" s="386">
        <f>'[27]Variables Relevantes'!AS41</f>
        <v>0</v>
      </c>
      <c r="AT39" s="386">
        <f>'[27]Variables Relevantes'!AT41</f>
        <v>0</v>
      </c>
      <c r="AU39" s="386">
        <f>'[27]Variables Relevantes'!AU41</f>
        <v>0</v>
      </c>
      <c r="AV39" s="386">
        <f>'[27]Variables Relevantes'!AV41</f>
        <v>0</v>
      </c>
      <c r="AW39" s="386">
        <f>'[27]Variables Relevantes'!AW41</f>
        <v>0</v>
      </c>
      <c r="AX39" s="386">
        <f>'[27]Variables Relevantes'!AX41</f>
        <v>0</v>
      </c>
      <c r="AY39" s="386">
        <f>'[27]Variables Relevantes'!AY41</f>
        <v>0</v>
      </c>
      <c r="AZ39" s="386">
        <f>'[27]Variables Relevantes'!AZ41</f>
        <v>0</v>
      </c>
      <c r="BA39" s="386">
        <f>'[27]Variables Relevantes'!BA41</f>
        <v>0</v>
      </c>
      <c r="BB39" s="386">
        <f>'[27]Variables Relevantes'!BB41</f>
        <v>0</v>
      </c>
      <c r="BC39" s="386">
        <f>'[27]Variables Relevantes'!BC41</f>
        <v>0</v>
      </c>
      <c r="BD39" s="386">
        <f>'[27]Variables Relevantes'!BD41</f>
        <v>0</v>
      </c>
      <c r="BE39" s="386">
        <f>'[27]Variables Relevantes'!BE41</f>
        <v>0</v>
      </c>
      <c r="BF39" s="386">
        <f>'[27]Variables Relevantes'!BF41</f>
        <v>0</v>
      </c>
      <c r="BG39" s="386">
        <f>'[27]Variables Relevantes'!BG41</f>
        <v>0</v>
      </c>
      <c r="BH39" s="386">
        <f>'[27]Variables Relevantes'!BH41</f>
        <v>0</v>
      </c>
      <c r="BI39" s="386">
        <f>'[27]Variables Relevantes'!BI41</f>
        <v>0</v>
      </c>
      <c r="BJ39" s="386">
        <f>'[27]Variables Relevantes'!BJ41</f>
        <v>0</v>
      </c>
      <c r="BK39" s="386">
        <f>'[27]Variables Relevantes'!BK41</f>
        <v>0</v>
      </c>
      <c r="BL39" s="386">
        <f>'[27]Variables Relevantes'!BL41</f>
        <v>0</v>
      </c>
      <c r="BM39" s="386">
        <f>'[27]Variables Relevantes'!BM41</f>
        <v>0</v>
      </c>
      <c r="BN39" s="386">
        <f>'[27]Variables Relevantes'!BN41</f>
        <v>0</v>
      </c>
      <c r="BO39" s="386">
        <f>'[27]Variables Relevantes'!BO41</f>
        <v>0</v>
      </c>
      <c r="BP39" s="386">
        <f>'[27]Variables Relevantes'!BP41</f>
        <v>0</v>
      </c>
      <c r="BQ39" s="386">
        <f>'[27]Variables Relevantes'!BQ41</f>
        <v>0</v>
      </c>
      <c r="BR39" s="386">
        <f>'[27]Variables Relevantes'!BR41</f>
        <v>0</v>
      </c>
      <c r="BS39" s="386">
        <f>'[27]Variables Relevantes'!BS41</f>
        <v>0</v>
      </c>
      <c r="BT39" s="386">
        <f>'[27]Variables Relevantes'!BT41</f>
        <v>0</v>
      </c>
      <c r="BU39" s="386">
        <f>'[27]Variables Relevantes'!BU41</f>
        <v>0</v>
      </c>
      <c r="BV39" s="386">
        <f>'[27]Variables Relevantes'!BV41</f>
        <v>0</v>
      </c>
      <c r="BW39" s="386">
        <f>'[27]Variables Relevantes'!BW41</f>
        <v>0</v>
      </c>
      <c r="BX39" s="386">
        <f>'[27]Variables Relevantes'!BX41</f>
        <v>0</v>
      </c>
      <c r="BY39" s="386">
        <f>'[27]Variables Relevantes'!BY41</f>
        <v>0</v>
      </c>
      <c r="BZ39" s="386">
        <f>'[27]Variables Relevantes'!BZ41</f>
        <v>0</v>
      </c>
      <c r="CA39" s="386">
        <f>'[27]Variables Relevantes'!CA41</f>
        <v>0</v>
      </c>
      <c r="CB39" s="386">
        <f>'[27]Variables Relevantes'!CB41</f>
        <v>0</v>
      </c>
      <c r="CC39" s="386">
        <f>'[27]Variables Relevantes'!CC41</f>
        <v>0</v>
      </c>
      <c r="CD39" s="386">
        <f>'[27]Variables Relevantes'!CD41</f>
        <v>0</v>
      </c>
      <c r="CE39" s="386">
        <f>'[27]Variables Relevantes'!CE41</f>
        <v>0</v>
      </c>
      <c r="CF39" s="386">
        <f>'[27]Variables Relevantes'!CF41</f>
        <v>0</v>
      </c>
      <c r="CG39" s="386">
        <f>'[27]Variables Relevantes'!CG41</f>
        <v>0</v>
      </c>
      <c r="CH39" s="386">
        <f>'[27]Variables Relevantes'!CH41</f>
        <v>0</v>
      </c>
      <c r="CI39" s="386">
        <f>'[27]Variables Relevantes'!CI41</f>
        <v>0</v>
      </c>
      <c r="CJ39" s="386">
        <f>'[27]Variables Relevantes'!CJ41</f>
        <v>0</v>
      </c>
      <c r="CK39" s="386">
        <f>'[27]Variables Relevantes'!CK41</f>
        <v>0</v>
      </c>
      <c r="CL39" s="386">
        <f>'[27]Variables Relevantes'!CL41</f>
        <v>0</v>
      </c>
      <c r="CM39" s="386">
        <f>'[27]Variables Relevantes'!CM41</f>
        <v>0</v>
      </c>
      <c r="CN39" s="386">
        <f>'[27]Variables Relevantes'!CN41</f>
        <v>0</v>
      </c>
      <c r="CO39" s="386">
        <f>'[27]Variables Relevantes'!CO41</f>
        <v>0</v>
      </c>
      <c r="CP39" s="386">
        <f>'[27]Variables Relevantes'!CP41</f>
        <v>0</v>
      </c>
      <c r="CQ39" s="386">
        <f>'[27]Variables Relevantes'!CQ41</f>
        <v>0</v>
      </c>
      <c r="CR39" s="386">
        <f>'[27]Variables Relevantes'!CR41</f>
        <v>0</v>
      </c>
      <c r="CS39" s="386">
        <f>'[27]Variables Relevantes'!CS41</f>
        <v>0</v>
      </c>
      <c r="CT39" s="386">
        <f>'[27]Variables Relevantes'!CT41</f>
        <v>0</v>
      </c>
      <c r="CU39" s="386">
        <f>'[27]Variables Relevantes'!CU41</f>
        <v>0</v>
      </c>
      <c r="CV39" s="386">
        <f>'[27]Variables Relevantes'!CV41</f>
        <v>0</v>
      </c>
      <c r="CW39" s="386">
        <f>'[27]Variables Relevantes'!CW41</f>
        <v>0</v>
      </c>
      <c r="CX39" s="386">
        <f>'[27]Variables Relevantes'!CX41</f>
        <v>0</v>
      </c>
      <c r="CY39" s="386">
        <f>'[27]Variables Relevantes'!CY41</f>
        <v>0</v>
      </c>
      <c r="CZ39" s="386">
        <f>'[27]Variables Relevantes'!CZ41</f>
        <v>0</v>
      </c>
      <c r="DA39" s="386">
        <f>'[27]Variables Relevantes'!DA41</f>
        <v>0</v>
      </c>
      <c r="DB39" s="386">
        <f>'[27]Variables Relevantes'!DB41</f>
        <v>0</v>
      </c>
      <c r="DC39" s="386">
        <f>'[27]Variables Relevantes'!DC41</f>
        <v>0</v>
      </c>
      <c r="DD39" s="386">
        <f>'[27]Variables Relevantes'!DD41</f>
        <v>0</v>
      </c>
      <c r="DE39" s="386">
        <f>'[27]Variables Relevantes'!DE41</f>
        <v>4.4304639530578675E-4</v>
      </c>
      <c r="DF39" s="386">
        <f>'[27]Variables Relevantes'!DF41</f>
        <v>4.6032305133151281E-3</v>
      </c>
      <c r="DG39" s="386">
        <f>'[27]Variables Relevantes'!DG41</f>
        <v>1.1056440273771843E-2</v>
      </c>
      <c r="DH39" s="386">
        <f>'[27]Variables Relevantes'!DH41</f>
        <v>1.0867545821408328E-2</v>
      </c>
      <c r="DI39" s="386">
        <f>'[27]Variables Relevantes'!DI41</f>
        <v>1.1891187145988743E-2</v>
      </c>
      <c r="DJ39" s="386">
        <f>'[27]Variables Relevantes'!DJ41</f>
        <v>8.5078343242481931E-3</v>
      </c>
      <c r="DK39" s="386">
        <f>'[27]Variables Relevantes'!DK41</f>
        <v>1.2302815299983037E-2</v>
      </c>
      <c r="DL39" s="386">
        <f>'[27]Variables Relevantes'!DL41</f>
        <v>1.2492321361316084E-2</v>
      </c>
      <c r="DM39" s="386">
        <f>'[27]Variables Relevantes'!DM41</f>
        <v>1.3940951145801799E-2</v>
      </c>
      <c r="DN39" s="386">
        <f>'[27]Variables Relevantes'!DN41</f>
        <v>4.3768724798437702E-3</v>
      </c>
      <c r="DO39" s="386">
        <f>'[27]Variables Relevantes'!DO41</f>
        <v>1.4016505533910054E-2</v>
      </c>
      <c r="DP39" s="386">
        <f>'[27]Variables Relevantes'!DP41</f>
        <v>1.3169363940326598E-2</v>
      </c>
      <c r="DQ39" s="386">
        <f>'[27]Variables Relevantes'!DQ41</f>
        <v>1.585254603884113E-2</v>
      </c>
      <c r="DR39" s="386">
        <f>'[27]Variables Relevantes'!DR41</f>
        <v>1.5091796249995099E-2</v>
      </c>
      <c r="DS39" s="386">
        <f>'[27]Variables Relevantes'!DS41</f>
        <v>1.411699588402524E-2</v>
      </c>
      <c r="DT39" s="386">
        <f>'[27]Variables Relevantes'!DT41</f>
        <v>1.4047741941914793E-2</v>
      </c>
      <c r="DU39" s="386">
        <f>'[27]Variables Relevantes'!DU41</f>
        <v>1.3737677209087334E-2</v>
      </c>
      <c r="DV39" s="386">
        <f>'[27]Variables Relevantes'!DV41</f>
        <v>1.3253081079938597E-2</v>
      </c>
      <c r="DW39" s="386">
        <f>'[27]Variables Relevantes'!DW41</f>
        <v>1.3779044936217578E-2</v>
      </c>
      <c r="DX39" s="386">
        <f>'[27]Variables Relevantes'!DX41</f>
        <v>1.4120197781540254E-2</v>
      </c>
      <c r="DY39" s="386">
        <f>'[27]Variables Relevantes'!DY41</f>
        <v>1.1642480397176892E-2</v>
      </c>
      <c r="DZ39" s="386">
        <f>'[27]Variables Relevantes'!DZ41</f>
        <v>1.6167043696759774E-3</v>
      </c>
      <c r="EA39" s="386">
        <f>'[27]Variables Relevantes'!EA41</f>
        <v>1.443844771228019E-2</v>
      </c>
      <c r="EB39" s="386">
        <f>'[27]Variables Relevantes'!EB41</f>
        <v>1.4888677379639002E-2</v>
      </c>
      <c r="EC39" s="386">
        <f>'[27]Variables Relevantes'!EC41</f>
        <v>1.4516092219820576E-2</v>
      </c>
      <c r="ED39" s="386">
        <f>'[27]Variables Relevantes'!ED41</f>
        <v>1.4319017837734014E-2</v>
      </c>
      <c r="EE39" s="386">
        <f>'[27]Variables Relevantes'!EE41</f>
        <v>1.3791272471359165E-2</v>
      </c>
      <c r="EF39" s="386">
        <f>'[27]Variables Relevantes'!EF41</f>
        <v>9.6171335212710818E-3</v>
      </c>
      <c r="EG39" s="386">
        <f>'[27]Variables Relevantes'!EG41</f>
        <v>1.2776475791235102E-2</v>
      </c>
      <c r="EH39" s="386">
        <f>'[27]Variables Relevantes'!EH41</f>
        <v>1.2410948690870092E-2</v>
      </c>
      <c r="EI39" s="386">
        <f>'[27]Variables Relevantes'!EI41</f>
        <v>1.2490585981042504E-2</v>
      </c>
      <c r="EJ39" s="386">
        <f>'[27]Variables Relevantes'!EJ41</f>
        <v>1.2756566786020281E-2</v>
      </c>
      <c r="EK39" s="386">
        <f>'[27]Variables Relevantes'!EK41</f>
        <v>1.3009718330454506E-2</v>
      </c>
      <c r="EL39" s="386">
        <f>'[27]Variables Relevantes'!EL41</f>
        <v>0</v>
      </c>
      <c r="EM39" s="386">
        <f>'[27]Variables Relevantes'!EM41</f>
        <v>1.2563105820161962E-2</v>
      </c>
      <c r="EN39" s="386">
        <f>'[27]Variables Relevantes'!EN41</f>
        <v>1.4023367296346201E-2</v>
      </c>
      <c r="EO39" s="386">
        <f>'[27]Variables Relevantes'!EO41</f>
        <v>7.3882840368862772E-3</v>
      </c>
      <c r="EP39" s="386">
        <f>'[27]Variables Relevantes'!EP41</f>
        <v>4.6545582185925491E-3</v>
      </c>
      <c r="EQ39" s="386">
        <f>'[27]Variables Relevantes'!EQ41</f>
        <v>1.0153412645057792E-2</v>
      </c>
      <c r="ER39" s="386">
        <f>'[27]Variables Relevantes'!ER41</f>
        <v>9.6424843089485436E-3</v>
      </c>
      <c r="ES39" s="386">
        <f>'[27]Variables Relevantes'!ES41</f>
        <v>8.8031767950402223E-3</v>
      </c>
      <c r="ET39" s="386">
        <f>'[27]Variables Relevantes'!ET41</f>
        <v>8.7582458270369055E-3</v>
      </c>
      <c r="EU39" s="386">
        <f>'[27]Variables Relevantes'!EU41</f>
        <v>1.4563180615104908E-3</v>
      </c>
      <c r="EV39" s="386">
        <f>'[27]Variables Relevantes'!EV41</f>
        <v>9.9459319001057069E-3</v>
      </c>
      <c r="EW39" s="386">
        <f>'[27]Variables Relevantes'!EW41</f>
        <v>1.2522317385848091E-2</v>
      </c>
      <c r="EX39" s="386">
        <f>'[27]Variables Relevantes'!EX41</f>
        <v>1.3638013118132246E-2</v>
      </c>
      <c r="EY39" s="386">
        <f>'[27]Variables Relevantes'!EY41</f>
        <v>1.3164647420498835E-2</v>
      </c>
      <c r="EZ39" s="386">
        <f>'[27]Variables Relevantes'!EZ41</f>
        <v>1.2693205181234497E-2</v>
      </c>
      <c r="FA39" s="386"/>
      <c r="FB39" s="386">
        <f>'[27]Variables Relevantes'!GW41</f>
        <v>0</v>
      </c>
      <c r="FC39" s="386">
        <f>'[27]Variables Relevantes'!GX41</f>
        <v>0</v>
      </c>
      <c r="FD39" s="386">
        <f>'[27]Variables Relevantes'!GY41</f>
        <v>0</v>
      </c>
      <c r="FE39" s="386">
        <f>'[27]Variables Relevantes'!GZ41</f>
        <v>0</v>
      </c>
      <c r="FF39" s="386">
        <f>'[27]Variables Relevantes'!HA41</f>
        <v>0</v>
      </c>
      <c r="FG39" s="386">
        <f>'[27]Variables Relevantes'!HB41</f>
        <v>0</v>
      </c>
      <c r="FH39" s="386">
        <f>'[27]Variables Relevantes'!HC41</f>
        <v>0</v>
      </c>
      <c r="FI39" s="386">
        <f>'[27]Variables Relevantes'!HD41</f>
        <v>0</v>
      </c>
      <c r="FJ39" s="386">
        <f>'[27]Variables Relevantes'!HE41</f>
        <v>8.9675615653505777E-3</v>
      </c>
      <c r="FK39" s="386">
        <f>'[27]Variables Relevantes'!HF41</f>
        <v>1.2845380415567452E-2</v>
      </c>
      <c r="FL39" s="386">
        <f>'[27]Variables Relevantes'!HG41</f>
        <v>1.1861428390174006E-2</v>
      </c>
      <c r="FM39" s="386">
        <f>'[27]Variables Relevantes'!HH41</f>
        <v>9.4920737955142432E-3</v>
      </c>
      <c r="FN39" s="386">
        <f>'[27]Variables Relevantes'!HI41</f>
        <v>1.2714709666752906E-2</v>
      </c>
      <c r="FO39" s="435"/>
      <c r="FP39" s="435"/>
      <c r="FQ39" s="435"/>
      <c r="FR39" s="435"/>
      <c r="FS39" s="435"/>
      <c r="FT39" s="435"/>
      <c r="FU39" s="435"/>
      <c r="FV39" s="435"/>
      <c r="FW39" s="435"/>
      <c r="FX39" s="435"/>
      <c r="FY39" s="385"/>
      <c r="FZ39" s="385"/>
      <c r="GA39" s="385"/>
      <c r="GB39" s="385"/>
      <c r="GC39" s="385"/>
      <c r="GD39" s="385"/>
      <c r="GE39" s="385"/>
      <c r="GF39" s="385"/>
      <c r="GG39" s="385"/>
      <c r="GH39" s="385"/>
    </row>
    <row r="40" spans="1:190" s="4" customFormat="1" x14ac:dyDescent="0.2">
      <c r="A40" s="19"/>
      <c r="B40" s="23" t="s">
        <v>356</v>
      </c>
      <c r="C40" s="386">
        <f>'[27]Variables Relevantes'!C42</f>
        <v>9.237636936910712E-2</v>
      </c>
      <c r="D40" s="386">
        <f>'[27]Variables Relevantes'!D42</f>
        <v>0.10176585814052995</v>
      </c>
      <c r="E40" s="389">
        <f>'[27]Variables Relevantes'!E42</f>
        <v>-0.93894887714228292</v>
      </c>
      <c r="F40" s="386">
        <f>'[27]Variables Relevantes'!F42</f>
        <v>0</v>
      </c>
      <c r="G40" s="292"/>
      <c r="H40" s="292">
        <f>'[27]Variables Relevantes'!H42</f>
        <v>6.2861200647220547E-2</v>
      </c>
      <c r="I40" s="389">
        <f>'[27]Variables Relevantes'!I42</f>
        <v>3.8904657493309402</v>
      </c>
      <c r="J40" s="21"/>
      <c r="K40" s="25"/>
      <c r="L40" s="386">
        <f>'[27]Variables Relevantes'!L42</f>
        <v>0</v>
      </c>
      <c r="M40" s="386">
        <f>'[27]Variables Relevantes'!M42</f>
        <v>0</v>
      </c>
      <c r="N40" s="386">
        <f>'[27]Variables Relevantes'!N42</f>
        <v>0</v>
      </c>
      <c r="O40" s="386">
        <f>'[27]Variables Relevantes'!O42</f>
        <v>0</v>
      </c>
      <c r="P40" s="386">
        <f>'[27]Variables Relevantes'!P42</f>
        <v>0</v>
      </c>
      <c r="Q40" s="386">
        <f>'[27]Variables Relevantes'!Q42</f>
        <v>0</v>
      </c>
      <c r="R40" s="386">
        <f>'[27]Variables Relevantes'!R42</f>
        <v>0</v>
      </c>
      <c r="S40" s="386">
        <f>'[27]Variables Relevantes'!S42</f>
        <v>0</v>
      </c>
      <c r="T40" s="386">
        <f>'[27]Variables Relevantes'!T42</f>
        <v>0</v>
      </c>
      <c r="U40" s="386">
        <f>'[27]Variables Relevantes'!U42</f>
        <v>0</v>
      </c>
      <c r="V40" s="386">
        <f>'[27]Variables Relevantes'!V42</f>
        <v>0</v>
      </c>
      <c r="W40" s="386">
        <f>'[27]Variables Relevantes'!W42</f>
        <v>0</v>
      </c>
      <c r="X40" s="386">
        <f>'[27]Variables Relevantes'!X42</f>
        <v>0</v>
      </c>
      <c r="Y40" s="386">
        <f>'[27]Variables Relevantes'!Y42</f>
        <v>0</v>
      </c>
      <c r="Z40" s="386">
        <f>'[27]Variables Relevantes'!Z42</f>
        <v>0</v>
      </c>
      <c r="AA40" s="386">
        <f>'[27]Variables Relevantes'!AA42</f>
        <v>0</v>
      </c>
      <c r="AB40" s="386">
        <f>'[27]Variables Relevantes'!AB42</f>
        <v>0</v>
      </c>
      <c r="AC40" s="386">
        <f>'[27]Variables Relevantes'!AC42</f>
        <v>0</v>
      </c>
      <c r="AD40" s="386">
        <f>'[27]Variables Relevantes'!AD42</f>
        <v>0</v>
      </c>
      <c r="AE40" s="386">
        <f>'[27]Variables Relevantes'!AE42</f>
        <v>0</v>
      </c>
      <c r="AF40" s="386">
        <f>'[27]Variables Relevantes'!AF42</f>
        <v>0</v>
      </c>
      <c r="AG40" s="386">
        <f>'[27]Variables Relevantes'!AG42</f>
        <v>0</v>
      </c>
      <c r="AH40" s="386">
        <f>'[27]Variables Relevantes'!AH42</f>
        <v>0</v>
      </c>
      <c r="AI40" s="386">
        <f>'[27]Variables Relevantes'!AI42</f>
        <v>0</v>
      </c>
      <c r="AJ40" s="386">
        <f>'[27]Variables Relevantes'!AJ42</f>
        <v>0</v>
      </c>
      <c r="AK40" s="386">
        <f>'[27]Variables Relevantes'!AK42</f>
        <v>0</v>
      </c>
      <c r="AL40" s="386">
        <f>'[27]Variables Relevantes'!AL42</f>
        <v>0</v>
      </c>
      <c r="AM40" s="386">
        <f>'[27]Variables Relevantes'!AM42</f>
        <v>0</v>
      </c>
      <c r="AN40" s="386">
        <f>'[27]Variables Relevantes'!AN42</f>
        <v>0</v>
      </c>
      <c r="AO40" s="386">
        <f>'[27]Variables Relevantes'!AO42</f>
        <v>0</v>
      </c>
      <c r="AP40" s="386">
        <f>'[27]Variables Relevantes'!AP42</f>
        <v>0</v>
      </c>
      <c r="AQ40" s="386">
        <f>'[27]Variables Relevantes'!AQ42</f>
        <v>0</v>
      </c>
      <c r="AR40" s="386">
        <f>'[27]Variables Relevantes'!AR42</f>
        <v>2.7015600429063937E-4</v>
      </c>
      <c r="AS40" s="386">
        <f>'[27]Variables Relevantes'!AS42</f>
        <v>3.0271159379418339E-3</v>
      </c>
      <c r="AT40" s="386">
        <f>'[27]Variables Relevantes'!AT42</f>
        <v>2.7948735127917854E-3</v>
      </c>
      <c r="AU40" s="386">
        <f>'[27]Variables Relevantes'!AU42</f>
        <v>6.9965509609038242E-3</v>
      </c>
      <c r="AV40" s="386">
        <f>'[27]Variables Relevantes'!AV42</f>
        <v>9.070283223290081E-3</v>
      </c>
      <c r="AW40" s="386">
        <f>'[27]Variables Relevantes'!AW42</f>
        <v>8.1582278481012651E-3</v>
      </c>
      <c r="AX40" s="386">
        <f>'[27]Variables Relevantes'!AX42</f>
        <v>1.1007716972436583E-2</v>
      </c>
      <c r="AY40" s="386">
        <f>'[27]Variables Relevantes'!AY42</f>
        <v>5.9502611729932656E-3</v>
      </c>
      <c r="AZ40" s="386">
        <f>'[27]Variables Relevantes'!AZ42</f>
        <v>6.7801773745853377E-3</v>
      </c>
      <c r="BA40" s="386">
        <f>'[27]Variables Relevantes'!BA42</f>
        <v>7.3757427199412128E-3</v>
      </c>
      <c r="BB40" s="386">
        <f>'[27]Variables Relevantes'!BB42</f>
        <v>1.039109565699565E-2</v>
      </c>
      <c r="BC40" s="386">
        <f>'[27]Variables Relevantes'!BC42</f>
        <v>7.8239236393176266E-3</v>
      </c>
      <c r="BD40" s="386">
        <f>'[27]Variables Relevantes'!BD42</f>
        <v>3.2647722653386469E-3</v>
      </c>
      <c r="BE40" s="386">
        <f>'[27]Variables Relevantes'!BE42</f>
        <v>3.0752015217217804E-3</v>
      </c>
      <c r="BF40" s="386">
        <f>'[27]Variables Relevantes'!BF42</f>
        <v>2.4033367662563143E-3</v>
      </c>
      <c r="BG40" s="386">
        <f>'[27]Variables Relevantes'!BG42</f>
        <v>1.0297378849020251E-2</v>
      </c>
      <c r="BH40" s="386">
        <f>'[27]Variables Relevantes'!BH42</f>
        <v>2.9166525639056265E-2</v>
      </c>
      <c r="BI40" s="386">
        <f>'[27]Variables Relevantes'!BI42</f>
        <v>2.2264044015426025E-2</v>
      </c>
      <c r="BJ40" s="386">
        <f>'[27]Variables Relevantes'!BJ42</f>
        <v>1.6034381972495026E-2</v>
      </c>
      <c r="BK40" s="386">
        <f>'[27]Variables Relevantes'!BK42</f>
        <v>2.3687301286729832E-2</v>
      </c>
      <c r="BL40" s="386">
        <f>'[27]Variables Relevantes'!BL42</f>
        <v>1.798224959323573E-2</v>
      </c>
      <c r="BM40" s="386">
        <f>'[27]Variables Relevantes'!BM42</f>
        <v>2.771840865150238E-2</v>
      </c>
      <c r="BN40" s="386">
        <f>'[27]Variables Relevantes'!BN42</f>
        <v>2.1648400574191557E-2</v>
      </c>
      <c r="BO40" s="386">
        <f>'[27]Variables Relevantes'!BO42</f>
        <v>2.0279047986283688E-2</v>
      </c>
      <c r="BP40" s="386">
        <f>'[27]Variables Relevantes'!BP42</f>
        <v>7.7694796195698669E-3</v>
      </c>
      <c r="BQ40" s="386">
        <f>'[27]Variables Relevantes'!BQ42</f>
        <v>9.3713802765146292E-3</v>
      </c>
      <c r="BR40" s="386">
        <f>'[27]Variables Relevantes'!BR42</f>
        <v>1.3077512374204877E-2</v>
      </c>
      <c r="BS40" s="386">
        <f>'[27]Variables Relevantes'!BS42</f>
        <v>3.2123876425236765E-2</v>
      </c>
      <c r="BT40" s="386">
        <f>'[27]Variables Relevantes'!BT42</f>
        <v>2.8079548998819776E-2</v>
      </c>
      <c r="BU40" s="386">
        <f>'[27]Variables Relevantes'!BU42</f>
        <v>2.3022942773056394E-2</v>
      </c>
      <c r="BV40" s="386">
        <f>'[27]Variables Relevantes'!BV42</f>
        <v>1.3970851532851124E-2</v>
      </c>
      <c r="BW40" s="386">
        <f>'[27]Variables Relevantes'!BW42</f>
        <v>2.0052828990907257E-2</v>
      </c>
      <c r="BX40" s="386">
        <f>'[27]Variables Relevantes'!BX42</f>
        <v>1.6881420312345709E-2</v>
      </c>
      <c r="BY40" s="386">
        <f>'[27]Variables Relevantes'!BY42</f>
        <v>1.9697390572755588E-2</v>
      </c>
      <c r="BZ40" s="386">
        <f>'[27]Variables Relevantes'!BZ42</f>
        <v>2.1398874804605759E-2</v>
      </c>
      <c r="CA40" s="386">
        <f>'[27]Variables Relevantes'!CA42</f>
        <v>1.7689494170501668E-2</v>
      </c>
      <c r="CB40" s="386">
        <f>'[27]Variables Relevantes'!CB42</f>
        <v>1.5344194485096836E-2</v>
      </c>
      <c r="CC40" s="386">
        <f>'[27]Variables Relevantes'!CC42</f>
        <v>5.4173279150496285E-3</v>
      </c>
      <c r="CD40" s="386">
        <f>'[27]Variables Relevantes'!CD42</f>
        <v>1.4763509744686735E-2</v>
      </c>
      <c r="CE40" s="386">
        <f>'[27]Variables Relevantes'!CE42</f>
        <v>1.8825580358573634E-2</v>
      </c>
      <c r="CF40" s="386">
        <f>'[27]Variables Relevantes'!CF42</f>
        <v>1.883085981203312E-2</v>
      </c>
      <c r="CG40" s="386">
        <f>'[27]Variables Relevantes'!CG42</f>
        <v>1.8127113421914118E-2</v>
      </c>
      <c r="CH40" s="386">
        <f>'[27]Variables Relevantes'!CH42</f>
        <v>2.4600814341854415E-2</v>
      </c>
      <c r="CI40" s="386">
        <f>'[27]Variables Relevantes'!CI42</f>
        <v>2.1046516893929119E-2</v>
      </c>
      <c r="CJ40" s="386">
        <f>'[27]Variables Relevantes'!CJ42</f>
        <v>2.2569685871175697E-2</v>
      </c>
      <c r="CK40" s="386">
        <f>'[27]Variables Relevantes'!CK42</f>
        <v>2.4402229638333255E-2</v>
      </c>
      <c r="CL40" s="386">
        <f>'[27]Variables Relevantes'!CL42</f>
        <v>2.4547590157669351E-2</v>
      </c>
      <c r="CM40" s="386">
        <f>'[27]Variables Relevantes'!CM42</f>
        <v>1.8521272778903679E-2</v>
      </c>
      <c r="CN40" s="386">
        <f>'[27]Variables Relevantes'!CN42</f>
        <v>1.0644227953948029E-2</v>
      </c>
      <c r="CO40" s="386">
        <f>'[27]Variables Relevantes'!CO42</f>
        <v>8.184947688650062E-3</v>
      </c>
      <c r="CP40" s="386">
        <f>'[27]Variables Relevantes'!CP42</f>
        <v>1.9380513454694475E-2</v>
      </c>
      <c r="CQ40" s="386">
        <f>'[27]Variables Relevantes'!CQ42</f>
        <v>3.0254417286270052E-2</v>
      </c>
      <c r="CR40" s="386">
        <f>'[27]Variables Relevantes'!CR42</f>
        <v>1.1656922757156778E-2</v>
      </c>
      <c r="CS40" s="386">
        <f>'[27]Variables Relevantes'!CS42</f>
        <v>1.0885000072256621E-2</v>
      </c>
      <c r="CT40" s="386">
        <f>'[27]Variables Relevantes'!CT42</f>
        <v>1.9961099303973513E-2</v>
      </c>
      <c r="CU40" s="386">
        <f>'[27]Variables Relevantes'!CU42</f>
        <v>8.4349180036469018E-3</v>
      </c>
      <c r="CV40" s="386">
        <f>'[27]Variables Relevantes'!CV42</f>
        <v>1.7696866296777514E-2</v>
      </c>
      <c r="CW40" s="386">
        <f>'[27]Variables Relevantes'!CW42</f>
        <v>2.8386938193648358E-2</v>
      </c>
      <c r="CX40" s="386">
        <f>'[27]Variables Relevantes'!CX42</f>
        <v>4.1277783696872045E-2</v>
      </c>
      <c r="CY40" s="386">
        <f>'[27]Variables Relevantes'!CY42</f>
        <v>3.4787762505991776E-2</v>
      </c>
      <c r="CZ40" s="386">
        <f>'[27]Variables Relevantes'!CZ42</f>
        <v>2.5221196607356944E-2</v>
      </c>
      <c r="DA40" s="386">
        <f>'[27]Variables Relevantes'!DA42</f>
        <v>1.3342201120718114E-2</v>
      </c>
      <c r="DB40" s="386">
        <f>'[27]Variables Relevantes'!DB42</f>
        <v>1.4238496361634507E-2</v>
      </c>
      <c r="DC40" s="386">
        <f>'[27]Variables Relevantes'!DC42</f>
        <v>3.9725797251992094E-2</v>
      </c>
      <c r="DD40" s="386">
        <f>'[27]Variables Relevantes'!DD42</f>
        <v>2.9211348869497715E-2</v>
      </c>
      <c r="DE40" s="386">
        <f>'[27]Variables Relevantes'!DE42</f>
        <v>2.5647809139744585E-2</v>
      </c>
      <c r="DF40" s="386">
        <f>'[27]Variables Relevantes'!DF42</f>
        <v>3.7710238271754369E-2</v>
      </c>
      <c r="DG40" s="386">
        <f>'[27]Variables Relevantes'!DG42</f>
        <v>4.3216428153761963E-2</v>
      </c>
      <c r="DH40" s="386">
        <f>'[27]Variables Relevantes'!DH42</f>
        <v>4.2934953483458577E-2</v>
      </c>
      <c r="DI40" s="386">
        <f>'[27]Variables Relevantes'!DI42</f>
        <v>5.073422959341907E-2</v>
      </c>
      <c r="DJ40" s="386">
        <f>'[27]Variables Relevantes'!DJ42</f>
        <v>4.1385502105893736E-2</v>
      </c>
      <c r="DK40" s="386">
        <f>'[27]Variables Relevantes'!DK42</f>
        <v>4.2545353296664125E-2</v>
      </c>
      <c r="DL40" s="386">
        <f>'[27]Variables Relevantes'!DL42</f>
        <v>2.6601203157626169E-2</v>
      </c>
      <c r="DM40" s="386">
        <f>'[27]Variables Relevantes'!DM42</f>
        <v>3.3198016050919231E-2</v>
      </c>
      <c r="DN40" s="386">
        <f>'[27]Variables Relevantes'!DN42</f>
        <v>2.1591755327083437E-2</v>
      </c>
      <c r="DO40" s="386">
        <f>'[27]Variables Relevantes'!DO42</f>
        <v>4.3903555521656E-2</v>
      </c>
      <c r="DP40" s="386">
        <f>'[27]Variables Relevantes'!DP42</f>
        <v>5.2223859512110941E-2</v>
      </c>
      <c r="DQ40" s="386">
        <f>'[27]Variables Relevantes'!DQ42</f>
        <v>6.8677877323401457E-2</v>
      </c>
      <c r="DR40" s="386">
        <f>'[27]Variables Relevantes'!DR42</f>
        <v>4.0330514478143363E-2</v>
      </c>
      <c r="DS40" s="386">
        <f>'[27]Variables Relevantes'!DS42</f>
        <v>3.9936638399479196E-2</v>
      </c>
      <c r="DT40" s="386">
        <f>'[27]Variables Relevantes'!DT42</f>
        <v>5.0258068234993999E-2</v>
      </c>
      <c r="DU40" s="386">
        <f>'[27]Variables Relevantes'!DU42</f>
        <v>4.5800404437269987E-2</v>
      </c>
      <c r="DV40" s="386">
        <f>'[27]Variables Relevantes'!DV42</f>
        <v>5.0012961209251812E-2</v>
      </c>
      <c r="DW40" s="386">
        <f>'[27]Variables Relevantes'!DW42</f>
        <v>5.0707448490212741E-2</v>
      </c>
      <c r="DX40" s="386">
        <f>'[27]Variables Relevantes'!DX42</f>
        <v>4.7493220362970691E-2</v>
      </c>
      <c r="DY40" s="386">
        <f>'[27]Variables Relevantes'!DY42</f>
        <v>3.6358405667918384E-2</v>
      </c>
      <c r="DZ40" s="386">
        <f>'[27]Variables Relevantes'!DZ42</f>
        <v>3.5133548241838737E-2</v>
      </c>
      <c r="EA40" s="386">
        <f>'[27]Variables Relevantes'!EA42</f>
        <v>7.0841815698044111E-2</v>
      </c>
      <c r="EB40" s="386">
        <f>'[27]Variables Relevantes'!EB42</f>
        <v>6.2861200647220547E-2</v>
      </c>
      <c r="EC40" s="386">
        <f>'[27]Variables Relevantes'!EC42</f>
        <v>6.8851940936786052E-2</v>
      </c>
      <c r="ED40" s="386">
        <f>'[27]Variables Relevantes'!ED42</f>
        <v>5.8118393707556004E-2</v>
      </c>
      <c r="EE40" s="386">
        <f>'[27]Variables Relevantes'!EE42</f>
        <v>7.4034648008198131E-2</v>
      </c>
      <c r="EF40" s="386">
        <f>'[27]Variables Relevantes'!EF42</f>
        <v>6.0243709978192846E-2</v>
      </c>
      <c r="EG40" s="386">
        <f>'[27]Variables Relevantes'!EG42</f>
        <v>8.6959279037219062E-2</v>
      </c>
      <c r="EH40" s="386">
        <f>'[27]Variables Relevantes'!EH42</f>
        <v>8.7879531510489675E-2</v>
      </c>
      <c r="EI40" s="386">
        <f>'[27]Variables Relevantes'!EI42</f>
        <v>7.6782256083906153E-2</v>
      </c>
      <c r="EJ40" s="386">
        <f>'[27]Variables Relevantes'!EJ42</f>
        <v>4.6817536591964526E-2</v>
      </c>
      <c r="EK40" s="386">
        <f>'[27]Variables Relevantes'!EK42</f>
        <v>5.459451696586743E-2</v>
      </c>
      <c r="EL40" s="386">
        <f>'[27]Variables Relevantes'!EL42</f>
        <v>3.9151924732014572E-2</v>
      </c>
      <c r="EM40" s="386">
        <f>'[27]Variables Relevantes'!EM42</f>
        <v>7.8507626875002609E-2</v>
      </c>
      <c r="EN40" s="386">
        <f>'[27]Variables Relevantes'!EN42</f>
        <v>0.10176585814052995</v>
      </c>
      <c r="EO40" s="386">
        <f>'[27]Variables Relevantes'!EO42</f>
        <v>0.11690003352746409</v>
      </c>
      <c r="EP40" s="386">
        <f>'[27]Variables Relevantes'!EP42</f>
        <v>0.10314765518721961</v>
      </c>
      <c r="EQ40" s="386">
        <f>'[27]Variables Relevantes'!EQ42</f>
        <v>9.3490068920136699E-2</v>
      </c>
      <c r="ER40" s="386">
        <f>'[27]Variables Relevantes'!ER42</f>
        <v>8.6466420395007182E-2</v>
      </c>
      <c r="ES40" s="386">
        <f>'[27]Variables Relevantes'!ES42</f>
        <v>9.7629199269505765E-2</v>
      </c>
      <c r="ET40" s="386">
        <f>'[27]Variables Relevantes'!ET42</f>
        <v>9.9859007833607641E-2</v>
      </c>
      <c r="EU40" s="386">
        <f>'[27]Variables Relevantes'!EU42</f>
        <v>8.5424529419527134E-2</v>
      </c>
      <c r="EV40" s="386">
        <f>'[27]Variables Relevantes'!EV42</f>
        <v>6.4213284002449897E-2</v>
      </c>
      <c r="EW40" s="386">
        <f>'[27]Variables Relevantes'!EW42</f>
        <v>8.9887203944257088E-2</v>
      </c>
      <c r="EX40" s="386">
        <f>'[27]Variables Relevantes'!EX42</f>
        <v>8.379571842668318E-2</v>
      </c>
      <c r="EY40" s="386">
        <f>'[27]Variables Relevantes'!EY42</f>
        <v>7.7481860466044536E-2</v>
      </c>
      <c r="EZ40" s="386">
        <f>'[27]Variables Relevantes'!EZ42</f>
        <v>9.237636936910712E-2</v>
      </c>
      <c r="FA40" s="386"/>
      <c r="FB40" s="386">
        <f>'[27]Variables Relevantes'!GW42</f>
        <v>0</v>
      </c>
      <c r="FC40" s="386">
        <f>'[27]Variables Relevantes'!GX42</f>
        <v>0</v>
      </c>
      <c r="FD40" s="386">
        <f>'[27]Variables Relevantes'!GY42</f>
        <v>1.10154495503618E-3</v>
      </c>
      <c r="FE40" s="386">
        <f>'[27]Variables Relevantes'!GZ42</f>
        <v>7.0481263322773689E-3</v>
      </c>
      <c r="FF40" s="386">
        <f>'[27]Variables Relevantes'!HA42</f>
        <v>1.9705790965789168E-2</v>
      </c>
      <c r="FG40" s="386">
        <f>'[27]Variables Relevantes'!HB42</f>
        <v>1.7734626894893621E-2</v>
      </c>
      <c r="FH40" s="386">
        <f>'[27]Variables Relevantes'!HC42</f>
        <v>2.0009758304278799E-2</v>
      </c>
      <c r="FI40" s="386">
        <f>'[27]Variables Relevantes'!HD42</f>
        <v>2.255389128155507E-2</v>
      </c>
      <c r="FJ40" s="386">
        <f>'[27]Variables Relevantes'!HE42</f>
        <v>3.6788419025257098E-2</v>
      </c>
      <c r="FK40" s="386">
        <f>'[27]Variables Relevantes'!HF42</f>
        <v>4.8687554146321935E-2</v>
      </c>
      <c r="FL40" s="386">
        <f>'[27]Variables Relevantes'!HG42</f>
        <v>6.6338833489282628E-2</v>
      </c>
      <c r="FM40" s="386">
        <f>'[27]Variables Relevantes'!HH42</f>
        <v>9.1255824911785605E-2</v>
      </c>
      <c r="FN40" s="386">
        <f>'[27]Variables Relevantes'!HI42</f>
        <v>0.1117824633274751</v>
      </c>
      <c r="FO40" s="435"/>
      <c r="FP40" s="435"/>
      <c r="FQ40" s="435"/>
      <c r="FR40" s="435"/>
      <c r="FS40" s="435"/>
      <c r="FT40" s="435"/>
      <c r="FU40" s="435"/>
      <c r="FV40" s="435"/>
      <c r="FW40" s="435"/>
      <c r="FX40" s="435"/>
      <c r="FY40" s="385"/>
      <c r="FZ40" s="385"/>
      <c r="GA40" s="385"/>
      <c r="GB40" s="385"/>
      <c r="GC40" s="385"/>
      <c r="GD40" s="385"/>
      <c r="GE40" s="385"/>
      <c r="GF40" s="385"/>
      <c r="GG40" s="385"/>
      <c r="GH40" s="385"/>
    </row>
    <row r="41" spans="1:190" s="4" customFormat="1" x14ac:dyDescent="0.2">
      <c r="A41" s="19"/>
      <c r="B41" s="23"/>
      <c r="C41" s="292"/>
      <c r="D41" s="292"/>
      <c r="E41" s="293"/>
      <c r="F41" s="292"/>
      <c r="G41" s="292"/>
      <c r="H41" s="292"/>
      <c r="I41" s="293"/>
      <c r="J41" s="21"/>
      <c r="K41" s="25"/>
      <c r="L41" s="25"/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  <c r="Z41" s="25"/>
      <c r="AA41" s="25"/>
      <c r="AB41" s="25"/>
      <c r="AC41" s="25"/>
      <c r="AD41" s="25"/>
      <c r="AE41" s="25"/>
      <c r="AF41" s="25"/>
      <c r="AG41" s="25"/>
      <c r="AH41" s="25"/>
      <c r="AI41" s="25"/>
      <c r="AJ41" s="25"/>
      <c r="AK41" s="25"/>
      <c r="AL41" s="25"/>
      <c r="AM41" s="25"/>
      <c r="AN41" s="25"/>
      <c r="AO41" s="25"/>
      <c r="AP41" s="25"/>
      <c r="AQ41" s="25"/>
      <c r="AR41" s="25"/>
      <c r="AS41" s="25"/>
      <c r="AT41" s="25"/>
      <c r="AU41" s="25"/>
      <c r="AV41" s="25"/>
      <c r="AW41" s="25"/>
      <c r="AX41" s="25"/>
      <c r="AY41" s="25"/>
      <c r="AZ41" s="25"/>
      <c r="BA41" s="25"/>
      <c r="BB41" s="25"/>
      <c r="BC41" s="25"/>
      <c r="BD41" s="25"/>
      <c r="BE41" s="25"/>
      <c r="BF41" s="25"/>
      <c r="BG41" s="25"/>
      <c r="BH41" s="25"/>
      <c r="BI41" s="25"/>
      <c r="BJ41" s="25"/>
      <c r="BK41" s="25"/>
      <c r="BL41" s="25"/>
      <c r="BM41" s="25"/>
      <c r="BN41" s="25"/>
      <c r="BO41" s="25"/>
      <c r="BP41" s="25"/>
      <c r="BQ41" s="25"/>
      <c r="BR41" s="25"/>
      <c r="BS41" s="25"/>
      <c r="BT41" s="25"/>
      <c r="BU41" s="25"/>
      <c r="BV41" s="25"/>
      <c r="BW41" s="25"/>
      <c r="BX41" s="25"/>
      <c r="BY41" s="25"/>
      <c r="BZ41" s="25"/>
      <c r="CA41" s="25"/>
      <c r="CB41" s="25"/>
      <c r="CC41" s="25"/>
      <c r="CD41" s="25"/>
      <c r="CE41" s="25"/>
      <c r="CF41" s="25"/>
      <c r="CG41" s="25"/>
      <c r="CH41" s="25"/>
      <c r="CI41" s="25"/>
      <c r="CJ41" s="25"/>
      <c r="CK41" s="25"/>
      <c r="CL41" s="25"/>
      <c r="CM41" s="25"/>
      <c r="CN41" s="25"/>
      <c r="CO41" s="25"/>
      <c r="CP41" s="25"/>
      <c r="CQ41" s="25"/>
      <c r="CR41" s="294"/>
      <c r="CS41" s="294"/>
      <c r="CT41" s="386"/>
      <c r="CU41" s="386"/>
      <c r="CV41" s="386"/>
      <c r="CW41" s="386"/>
      <c r="CX41" s="386"/>
      <c r="CY41" s="386"/>
      <c r="CZ41" s="386"/>
      <c r="DA41" s="386"/>
      <c r="DB41" s="386"/>
      <c r="DC41" s="386"/>
      <c r="DD41" s="386"/>
      <c r="DE41" s="386"/>
      <c r="DF41" s="386"/>
      <c r="DG41" s="386"/>
      <c r="DH41" s="386"/>
      <c r="DI41" s="386"/>
      <c r="DJ41" s="386"/>
      <c r="DK41" s="386"/>
      <c r="DL41" s="386"/>
      <c r="DM41" s="386"/>
      <c r="DN41" s="386"/>
      <c r="DO41" s="386"/>
      <c r="DP41" s="386"/>
      <c r="DQ41" s="386"/>
      <c r="DR41" s="386"/>
      <c r="DS41" s="386"/>
      <c r="DT41" s="386"/>
      <c r="DU41" s="386"/>
      <c r="DV41" s="386"/>
      <c r="DW41" s="386"/>
      <c r="DX41" s="386"/>
      <c r="DY41" s="386"/>
      <c r="DZ41" s="386"/>
      <c r="EA41" s="386"/>
      <c r="EB41" s="386"/>
      <c r="EC41" s="386"/>
      <c r="ED41" s="386"/>
      <c r="EE41" s="386"/>
      <c r="EF41" s="386"/>
      <c r="EG41" s="386"/>
      <c r="EH41" s="386"/>
      <c r="EI41" s="386"/>
      <c r="EJ41" s="386"/>
      <c r="EK41" s="386"/>
      <c r="EL41" s="386"/>
      <c r="EM41" s="386"/>
      <c r="EN41" s="386"/>
      <c r="EO41" s="386"/>
      <c r="EP41" s="386"/>
      <c r="EQ41" s="386"/>
      <c r="ER41" s="386"/>
      <c r="ES41" s="386"/>
      <c r="ET41" s="386"/>
      <c r="EU41" s="386"/>
      <c r="EV41" s="386"/>
      <c r="EW41" s="386"/>
      <c r="EX41" s="386"/>
      <c r="EY41" s="386"/>
      <c r="EZ41" s="386"/>
      <c r="FA41" s="386"/>
      <c r="FB41" s="25"/>
      <c r="FC41" s="25"/>
      <c r="FD41" s="25"/>
      <c r="FE41" s="25"/>
      <c r="FF41" s="25"/>
      <c r="FG41" s="25"/>
      <c r="FH41" s="25"/>
      <c r="FI41" s="295"/>
      <c r="FJ41" s="386"/>
      <c r="FK41" s="386"/>
      <c r="FL41" s="386"/>
      <c r="FM41" s="386"/>
      <c r="FN41" s="386"/>
      <c r="FO41" s="435"/>
      <c r="FP41" s="435"/>
      <c r="FQ41" s="435"/>
      <c r="FR41" s="435"/>
      <c r="FS41" s="435"/>
      <c r="FT41" s="435"/>
      <c r="FU41" s="435"/>
      <c r="FV41" s="435"/>
      <c r="FW41" s="435"/>
      <c r="FX41" s="435"/>
      <c r="FY41" s="385"/>
      <c r="FZ41" s="385"/>
      <c r="GA41" s="385"/>
      <c r="GB41" s="385"/>
      <c r="GC41" s="385"/>
      <c r="GD41" s="385"/>
      <c r="GE41" s="385"/>
      <c r="GF41" s="385"/>
      <c r="GG41" s="385"/>
      <c r="GH41" s="385"/>
    </row>
    <row r="42" spans="1:190" s="4" customFormat="1" x14ac:dyDescent="0.2">
      <c r="A42" s="19"/>
      <c r="B42" s="20" t="s">
        <v>36</v>
      </c>
      <c r="C42" s="28"/>
      <c r="D42" s="28"/>
      <c r="E42" s="28"/>
      <c r="F42" s="28"/>
      <c r="G42" s="28"/>
      <c r="H42" s="28"/>
      <c r="I42" s="28"/>
      <c r="J42" s="21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  <c r="AW42" s="28"/>
      <c r="AX42" s="28"/>
      <c r="AY42" s="28"/>
      <c r="AZ42" s="28"/>
      <c r="BA42" s="28"/>
      <c r="BB42" s="28"/>
      <c r="BC42" s="28"/>
      <c r="BD42" s="28"/>
      <c r="BE42" s="28"/>
      <c r="BF42" s="28"/>
      <c r="BG42" s="28"/>
      <c r="BH42" s="28"/>
      <c r="BI42" s="28"/>
      <c r="BJ42" s="28"/>
      <c r="BK42" s="28"/>
      <c r="BL42" s="28"/>
      <c r="BM42" s="28"/>
      <c r="BN42" s="28"/>
      <c r="BO42" s="28"/>
      <c r="BP42" s="28"/>
      <c r="BQ42" s="28"/>
      <c r="BR42" s="28"/>
      <c r="BS42" s="28"/>
      <c r="BT42" s="28"/>
      <c r="BU42" s="28"/>
      <c r="BV42" s="28"/>
      <c r="BW42" s="28"/>
      <c r="BX42" s="28"/>
      <c r="BY42" s="28"/>
      <c r="BZ42" s="28"/>
      <c r="CA42" s="28"/>
      <c r="CB42" s="28"/>
      <c r="CC42" s="28"/>
      <c r="CD42" s="28"/>
      <c r="CE42" s="28"/>
      <c r="CF42" s="28"/>
      <c r="CG42" s="28"/>
      <c r="CH42" s="28"/>
      <c r="CI42" s="28"/>
      <c r="CJ42" s="28"/>
      <c r="CK42" s="28"/>
      <c r="CL42" s="28"/>
      <c r="CM42" s="28"/>
      <c r="CN42" s="28"/>
      <c r="CO42" s="28"/>
      <c r="CP42" s="28"/>
      <c r="CQ42" s="28"/>
      <c r="CR42" s="28"/>
      <c r="CS42" s="28"/>
      <c r="CT42" s="28"/>
      <c r="CU42" s="28"/>
      <c r="CV42" s="28"/>
      <c r="CW42" s="28"/>
      <c r="CX42" s="28"/>
      <c r="CY42" s="28"/>
      <c r="CZ42" s="28"/>
      <c r="DA42" s="28"/>
      <c r="DB42" s="28"/>
      <c r="DC42" s="28"/>
      <c r="DD42" s="28"/>
      <c r="DE42" s="28"/>
      <c r="DF42" s="28"/>
      <c r="DG42" s="28"/>
      <c r="DH42" s="28"/>
      <c r="DI42" s="28"/>
      <c r="DJ42" s="28"/>
      <c r="DK42" s="28"/>
      <c r="DL42" s="28"/>
      <c r="DM42" s="28"/>
      <c r="DN42" s="28"/>
      <c r="DO42" s="28"/>
      <c r="DP42" s="28"/>
      <c r="DQ42" s="28"/>
      <c r="DR42" s="28"/>
      <c r="DS42" s="28"/>
      <c r="DT42" s="28"/>
      <c r="DU42" s="28"/>
      <c r="DV42" s="28"/>
      <c r="DW42" s="28"/>
      <c r="DX42" s="28"/>
      <c r="DY42" s="28"/>
      <c r="DZ42" s="28"/>
      <c r="EA42" s="28"/>
      <c r="EB42" s="28"/>
      <c r="EC42" s="28"/>
      <c r="ED42" s="28"/>
      <c r="EE42" s="28"/>
      <c r="EF42" s="28"/>
      <c r="EG42" s="28"/>
      <c r="EH42" s="28"/>
      <c r="EI42" s="28"/>
      <c r="EJ42" s="28"/>
      <c r="EK42" s="28"/>
      <c r="EL42" s="28"/>
      <c r="EM42" s="28"/>
      <c r="EN42" s="28"/>
      <c r="EO42" s="28"/>
      <c r="EP42" s="28"/>
      <c r="EQ42" s="28"/>
      <c r="ER42" s="28"/>
      <c r="ES42" s="28"/>
      <c r="ET42" s="28"/>
      <c r="EU42" s="28"/>
      <c r="EV42" s="28"/>
      <c r="EW42" s="28"/>
      <c r="EX42" s="28"/>
      <c r="EY42" s="28"/>
      <c r="EZ42" s="28"/>
      <c r="FA42" s="28"/>
      <c r="FB42" s="488"/>
      <c r="FC42" s="488"/>
      <c r="FD42" s="488"/>
      <c r="FE42" s="488"/>
      <c r="FF42" s="488"/>
      <c r="FG42" s="488"/>
      <c r="FH42" s="488"/>
      <c r="FI42" s="487"/>
      <c r="FJ42" s="487"/>
      <c r="FK42" s="487"/>
      <c r="FL42" s="487"/>
      <c r="FM42" s="488"/>
      <c r="FN42" s="488"/>
      <c r="FO42" s="435"/>
      <c r="FP42" s="435"/>
      <c r="FQ42" s="435"/>
      <c r="FR42" s="435"/>
      <c r="FS42" s="435"/>
      <c r="FT42" s="435"/>
      <c r="FU42" s="435"/>
      <c r="FV42" s="435"/>
      <c r="FW42" s="435"/>
      <c r="FX42" s="435"/>
      <c r="FY42" s="385"/>
      <c r="FZ42" s="385"/>
      <c r="GA42" s="385"/>
      <c r="GB42" s="385"/>
      <c r="GC42" s="385"/>
      <c r="GD42" s="385"/>
      <c r="GE42" s="385"/>
      <c r="GF42" s="385"/>
      <c r="GG42" s="385"/>
      <c r="GH42" s="385"/>
    </row>
    <row r="43" spans="1:190" s="4" customFormat="1" x14ac:dyDescent="0.2">
      <c r="A43" s="19">
        <v>15</v>
      </c>
      <c r="B43" s="23" t="s">
        <v>37</v>
      </c>
      <c r="C43" s="300">
        <f>'[27]Variables Relevantes'!C45</f>
        <v>8.0020000000000007</v>
      </c>
      <c r="D43" s="300">
        <f>'[27]Variables Relevantes'!D45</f>
        <v>7.3062009845468499</v>
      </c>
      <c r="E43" s="300">
        <f>'[27]Variables Relevantes'!E45</f>
        <v>0.69579901545315082</v>
      </c>
      <c r="F43" s="299">
        <f>'[27]Variables Relevantes'!F45</f>
        <v>9.5234037076836059E-2</v>
      </c>
      <c r="G43" s="300"/>
      <c r="H43" s="300">
        <f>'[27]Variables Relevantes'!H45</f>
        <v>11.143444093904234</v>
      </c>
      <c r="I43" s="389">
        <f>'[27]Variables Relevantes'!I45</f>
        <v>-3.8372431093573844</v>
      </c>
      <c r="J43" s="389">
        <f>'[27]Variables Relevantes'!J45</f>
        <v>-0.34434983269279024</v>
      </c>
      <c r="K43" s="24"/>
      <c r="L43" s="24">
        <f>'[27]Variables Relevantes'!L45</f>
        <v>7.9245495495495488</v>
      </c>
      <c r="M43" s="389">
        <f>'[27]Variables Relevantes'!M45</f>
        <v>8.6266106442577026</v>
      </c>
      <c r="N43" s="389">
        <f>'[27]Variables Relevantes'!N45</f>
        <v>8.6378393506857005</v>
      </c>
      <c r="O43" s="389">
        <f>'[27]Variables Relevantes'!O45</f>
        <v>8.8904296874999975</v>
      </c>
      <c r="P43" s="389">
        <f>'[27]Variables Relevantes'!P45</f>
        <v>9.9062760344348799</v>
      </c>
      <c r="Q43" s="389">
        <f>'[27]Variables Relevantes'!Q45</f>
        <v>10.949903127594796</v>
      </c>
      <c r="R43" s="389">
        <f>'[27]Variables Relevantes'!R45</f>
        <v>13.177937915742794</v>
      </c>
      <c r="S43" s="389">
        <f>'[27]Variables Relevantes'!S45</f>
        <v>13.092469545957918</v>
      </c>
      <c r="T43" s="389">
        <f>'[27]Variables Relevantes'!T45</f>
        <v>14.600774122200718</v>
      </c>
      <c r="U43" s="389">
        <f>'[27]Variables Relevantes'!U45</f>
        <v>14.429834254143644</v>
      </c>
      <c r="V43" s="389">
        <f>'[27]Variables Relevantes'!V45</f>
        <v>14.973756906077346</v>
      </c>
      <c r="W43" s="389">
        <f>'[27]Variables Relevantes'!W45</f>
        <v>13.844561016013252</v>
      </c>
      <c r="X43" s="389">
        <f>'[27]Variables Relevantes'!X45</f>
        <v>13.174537420602045</v>
      </c>
      <c r="Y43" s="389">
        <f>'[27]Variables Relevantes'!Y45</f>
        <v>15.449075351918301</v>
      </c>
      <c r="Z43" s="389">
        <f>'[27]Variables Relevantes'!Z45</f>
        <v>14.883535242290746</v>
      </c>
      <c r="AA43" s="389">
        <f>'[27]Variables Relevantes'!AA45</f>
        <v>13.699423552017567</v>
      </c>
      <c r="AB43" s="389">
        <f>'[27]Variables Relevantes'!AB45</f>
        <v>14.451709986320113</v>
      </c>
      <c r="AC43" s="389">
        <f>'[27]Variables Relevantes'!AC45</f>
        <v>13.372964169381108</v>
      </c>
      <c r="AD43" s="389">
        <f>'[27]Variables Relevantes'!AD45</f>
        <v>12.97666666666667</v>
      </c>
      <c r="AE43" s="389">
        <f>'[27]Variables Relevantes'!AE45</f>
        <v>13.997889039242221</v>
      </c>
      <c r="AF43" s="389">
        <f>'[27]Variables Relevantes'!AF45</f>
        <v>14.318402590393955</v>
      </c>
      <c r="AG43" s="389">
        <f>'[27]Variables Relevantes'!AG45</f>
        <v>13.466343564889605</v>
      </c>
      <c r="AH43" s="389">
        <f>'[27]Variables Relevantes'!AH45</f>
        <v>12.222222222222223</v>
      </c>
      <c r="AI43" s="389">
        <f>'[27]Variables Relevantes'!AI45</f>
        <v>12.577739083846776</v>
      </c>
      <c r="AJ43" s="389">
        <f>'[27]Variables Relevantes'!AJ45</f>
        <v>14.003713527851458</v>
      </c>
      <c r="AK43" s="389">
        <f>'[27]Variables Relevantes'!AK45</f>
        <v>14.773474801061006</v>
      </c>
      <c r="AL43" s="389">
        <f>'[27]Variables Relevantes'!AL45</f>
        <v>17.949336870026521</v>
      </c>
      <c r="AM43" s="389">
        <f>'[27]Variables Relevantes'!AM45</f>
        <v>19.576941362916006</v>
      </c>
      <c r="AN43" s="389">
        <f>'[27]Variables Relevantes'!AN45</f>
        <v>21.067167721518988</v>
      </c>
      <c r="AO43" s="389">
        <f>'[27]Variables Relevantes'!AO45</f>
        <v>19.847933666754404</v>
      </c>
      <c r="AP43" s="389">
        <f>'[27]Variables Relevantes'!AP45</f>
        <v>20.679638364779876</v>
      </c>
      <c r="AQ43" s="389">
        <f>'[27]Variables Relevantes'!AQ45</f>
        <v>20.127082242011525</v>
      </c>
      <c r="AR43" s="389">
        <f>'[27]Variables Relevantes'!AR45</f>
        <v>18.573205866946044</v>
      </c>
      <c r="AS43" s="389">
        <f>'[27]Variables Relevantes'!AS45</f>
        <v>19.932754939801121</v>
      </c>
      <c r="AT43" s="389">
        <f>'[27]Variables Relevantes'!AT45</f>
        <v>18.832263796504005</v>
      </c>
      <c r="AU43" s="389">
        <f>'[27]Variables Relevantes'!AU45</f>
        <v>17.926374897761725</v>
      </c>
      <c r="AV43" s="389">
        <f>'[27]Variables Relevantes'!AV45</f>
        <v>17.975452310081533</v>
      </c>
      <c r="AW43" s="389">
        <f>'[27]Variables Relevantes'!AW45</f>
        <v>19.309403822433985</v>
      </c>
      <c r="AX43" s="389">
        <f>'[27]Variables Relevantes'!AX45</f>
        <v>20.368400441762351</v>
      </c>
      <c r="AY43" s="389">
        <f>'[27]Variables Relevantes'!AY45</f>
        <v>19.459918534128608</v>
      </c>
      <c r="AZ43" s="389">
        <f>'[27]Variables Relevantes'!AZ45</f>
        <v>19.793536668762929</v>
      </c>
      <c r="BA43" s="389">
        <f>'[27]Variables Relevantes'!BA45</f>
        <v>20.300363740963682</v>
      </c>
      <c r="BB43" s="389">
        <f>'[27]Variables Relevantes'!BB45</f>
        <v>18.747265276326473</v>
      </c>
      <c r="BC43" s="389">
        <f>'[27]Variables Relevantes'!BC45</f>
        <v>18.371773294636519</v>
      </c>
      <c r="BD43" s="389">
        <f>'[27]Variables Relevantes'!BD45</f>
        <v>20.474183370902999</v>
      </c>
      <c r="BE43" s="389">
        <f>'[27]Variables Relevantes'!BE45</f>
        <v>20.651810973119524</v>
      </c>
      <c r="BF43" s="389">
        <f>'[27]Variables Relevantes'!BF45</f>
        <v>19.916763419453424</v>
      </c>
      <c r="BG43" s="389">
        <f>'[27]Variables Relevantes'!BG45</f>
        <v>18.466076044283707</v>
      </c>
      <c r="BH43" s="389">
        <f>'[27]Variables Relevantes'!BH45</f>
        <v>20.034049509178587</v>
      </c>
      <c r="BI43" s="389">
        <f>'[27]Variables Relevantes'!BI45</f>
        <v>20.541654708070975</v>
      </c>
      <c r="BJ43" s="389">
        <f>'[27]Variables Relevantes'!BJ45</f>
        <v>20.996153642942549</v>
      </c>
      <c r="BK43" s="389">
        <f>'[27]Variables Relevantes'!BK45</f>
        <v>21.013036086311804</v>
      </c>
      <c r="BL43" s="389">
        <f>'[27]Variables Relevantes'!BL45</f>
        <v>19.86867205294331</v>
      </c>
      <c r="BM43" s="389">
        <f>'[27]Variables Relevantes'!BM45</f>
        <v>18.09201523427004</v>
      </c>
      <c r="BN43" s="389">
        <f>'[27]Variables Relevantes'!BN45</f>
        <v>18.124000913887702</v>
      </c>
      <c r="BO43" s="389">
        <f>'[27]Variables Relevantes'!BO45</f>
        <v>20.079411152133524</v>
      </c>
      <c r="BP43" s="389">
        <f>'[27]Variables Relevantes'!BP45</f>
        <v>19.474028258787712</v>
      </c>
      <c r="BQ43" s="389">
        <f>'[27]Variables Relevantes'!BQ45</f>
        <v>16.407948170915105</v>
      </c>
      <c r="BR43" s="389">
        <f>'[27]Variables Relevantes'!BR45</f>
        <v>15.806024458299795</v>
      </c>
      <c r="BS43" s="389">
        <f>'[27]Variables Relevantes'!BS45</f>
        <v>13.8289534421288</v>
      </c>
      <c r="BT43" s="389">
        <f>'[27]Variables Relevantes'!BT45</f>
        <v>13.563037782632211</v>
      </c>
      <c r="BU43" s="389">
        <f>'[27]Variables Relevantes'!BU45</f>
        <v>14.759673586419778</v>
      </c>
      <c r="BV43" s="389">
        <f>'[27]Variables Relevantes'!BV45</f>
        <v>14.845531969460351</v>
      </c>
      <c r="BW43" s="389">
        <f>'[27]Variables Relevantes'!BW45</f>
        <v>16.487608284552639</v>
      </c>
      <c r="BX43" s="389">
        <f>'[27]Variables Relevantes'!BX45</f>
        <v>15.671862308635445</v>
      </c>
      <c r="BY43" s="389">
        <f>'[27]Variables Relevantes'!BY45</f>
        <v>17.125314956676156</v>
      </c>
      <c r="BZ43" s="389">
        <f>'[27]Variables Relevantes'!BZ45</f>
        <v>18.839466780322173</v>
      </c>
      <c r="CA43" s="389">
        <f>'[27]Variables Relevantes'!CA45</f>
        <v>17.179941288291044</v>
      </c>
      <c r="CB43" s="389">
        <f>'[27]Variables Relevantes'!CB45</f>
        <v>17.080218897807057</v>
      </c>
      <c r="CC43" s="389">
        <f>'[27]Variables Relevantes'!CC45</f>
        <v>17.215194541510588</v>
      </c>
      <c r="CD43" s="389">
        <f>'[27]Variables Relevantes'!CD45</f>
        <v>14.600242929082683</v>
      </c>
      <c r="CE43" s="389">
        <f>'[27]Variables Relevantes'!CE45</f>
        <v>10.791553556783859</v>
      </c>
      <c r="CF43" s="389">
        <f>'[27]Variables Relevantes'!CF45</f>
        <v>10.65361141850601</v>
      </c>
      <c r="CG43" s="389">
        <f>'[27]Variables Relevantes'!CG45</f>
        <v>9.6048813011974108</v>
      </c>
      <c r="CH43" s="389">
        <f>'[27]Variables Relevantes'!CH45</f>
        <v>10.052844126696476</v>
      </c>
      <c r="CI43" s="389">
        <f>'[27]Variables Relevantes'!CI45</f>
        <v>9.9814780423179812</v>
      </c>
      <c r="CJ43" s="389">
        <f>'[27]Variables Relevantes'!CJ45</f>
        <v>10.821933250562729</v>
      </c>
      <c r="CK43" s="389">
        <f>'[27]Variables Relevantes'!CK45</f>
        <v>11.267916904214857</v>
      </c>
      <c r="CL43" s="389">
        <f>'[27]Variables Relevantes'!CL45</f>
        <v>11.296769897608524</v>
      </c>
      <c r="CM43" s="389">
        <f>'[27]Variables Relevantes'!CM45</f>
        <v>10.011077062451228</v>
      </c>
      <c r="CN43" s="389">
        <f>'[27]Variables Relevantes'!CN45</f>
        <v>8.5442400237016702</v>
      </c>
      <c r="CO43" s="389">
        <f>'[27]Variables Relevantes'!CO45</f>
        <v>8.7250029148516894</v>
      </c>
      <c r="CP43" s="389">
        <f>'[27]Variables Relevantes'!CP45</f>
        <v>7.4365255045655321</v>
      </c>
      <c r="CQ43" s="389">
        <f>'[27]Variables Relevantes'!CQ45</f>
        <v>6.5499556732932218</v>
      </c>
      <c r="CR43" s="389">
        <f>'[27]Variables Relevantes'!CR45</f>
        <v>5.0884589348836782</v>
      </c>
      <c r="CS43" s="389">
        <f>'[27]Variables Relevantes'!CS45</f>
        <v>5.4846770822282878</v>
      </c>
      <c r="CT43" s="389">
        <f>'[27]Variables Relevantes'!CT45</f>
        <v>6.0532580313685891</v>
      </c>
      <c r="CU43" s="389">
        <f>'[27]Variables Relevantes'!CU45</f>
        <v>7.0185032252079189</v>
      </c>
      <c r="CV43" s="389">
        <f>'[27]Variables Relevantes'!CV45</f>
        <v>6.4710662518124726</v>
      </c>
      <c r="CW43" s="389">
        <f>'[27]Variables Relevantes'!CW45</f>
        <v>7.7205343849313479</v>
      </c>
      <c r="CX43" s="389">
        <f>'[27]Variables Relevantes'!CX45</f>
        <v>9.1673802939418856</v>
      </c>
      <c r="CY43" s="389">
        <f>'[27]Variables Relevantes'!CY45</f>
        <v>7.6505276617229612</v>
      </c>
      <c r="CZ43" s="389">
        <f>'[27]Variables Relevantes'!CZ45</f>
        <v>8.1696730234077553</v>
      </c>
      <c r="DA43" s="389">
        <f>'[27]Variables Relevantes'!DA45</f>
        <v>7.686866799369704</v>
      </c>
      <c r="DB43" s="389">
        <f>'[27]Variables Relevantes'!DB45</f>
        <v>7.4131959926689399</v>
      </c>
      <c r="DC43" s="389">
        <f>'[27]Variables Relevantes'!DC45</f>
        <v>7.3360228321280658</v>
      </c>
      <c r="DD43" s="389">
        <f>'[27]Variables Relevantes'!DD45</f>
        <v>9.1541278509476385</v>
      </c>
      <c r="DE43" s="389">
        <f>'[27]Variables Relevantes'!DE45</f>
        <v>9.8500003836206886</v>
      </c>
      <c r="DF43" s="389">
        <f>'[27]Variables Relevantes'!DF45</f>
        <v>9.3752587899284769</v>
      </c>
      <c r="DG43" s="389">
        <f>'[27]Variables Relevantes'!DG45</f>
        <v>8.4297267556430437</v>
      </c>
      <c r="DH43" s="389">
        <f>'[27]Variables Relevantes'!DH45</f>
        <v>8.4481026338119136</v>
      </c>
      <c r="DI43" s="389">
        <f>'[27]Variables Relevantes'!DI45</f>
        <v>9.0821084941857038</v>
      </c>
      <c r="DJ43" s="389">
        <f>'[27]Variables Relevantes'!DJ45</f>
        <v>8.9445782998502779</v>
      </c>
      <c r="DK43" s="389">
        <f>'[27]Variables Relevantes'!DK45</f>
        <v>8.9375246634253536</v>
      </c>
      <c r="DL43" s="389">
        <f>'[27]Variables Relevantes'!DL45</f>
        <v>8.84826931288538</v>
      </c>
      <c r="DM43" s="389">
        <f>'[27]Variables Relevantes'!DM45</f>
        <v>9.3811868623847143</v>
      </c>
      <c r="DN43" s="389">
        <f>'[27]Variables Relevantes'!DN45</f>
        <v>9.3874040431309851</v>
      </c>
      <c r="DO43" s="389">
        <f>'[27]Variables Relevantes'!DO45</f>
        <v>10.360222601039533</v>
      </c>
      <c r="DP43" s="389">
        <f>'[27]Variables Relevantes'!DP45</f>
        <v>9.6041706209396747</v>
      </c>
      <c r="DQ43" s="389">
        <f>'[27]Variables Relevantes'!DQ45</f>
        <v>8.9896452280533676</v>
      </c>
      <c r="DR43" s="389">
        <f>'[27]Variables Relevantes'!DR45</f>
        <v>10.835728466458223</v>
      </c>
      <c r="DS43" s="389">
        <f>'[27]Variables Relevantes'!DS45</f>
        <v>11.259784406080529</v>
      </c>
      <c r="DT43" s="389">
        <f>'[27]Variables Relevantes'!DT45</f>
        <v>12.040638102753206</v>
      </c>
      <c r="DU43" s="389">
        <f>'[27]Variables Relevantes'!DU45</f>
        <v>13.646750408207318</v>
      </c>
      <c r="DV43" s="389">
        <f>'[27]Variables Relevantes'!DV45</f>
        <v>13.819050904752164</v>
      </c>
      <c r="DW43" s="389">
        <f>'[27]Variables Relevantes'!DW45</f>
        <v>13.3</v>
      </c>
      <c r="DX43" s="389">
        <f>'[27]Variables Relevantes'!DX45</f>
        <v>14.527208605889072</v>
      </c>
      <c r="DY43" s="389">
        <f>'[27]Variables Relevantes'!DY45</f>
        <v>14.340430051618345</v>
      </c>
      <c r="DZ43" s="389">
        <f>'[27]Variables Relevantes'!DZ45</f>
        <v>15.430476019364157</v>
      </c>
      <c r="EA43" s="389">
        <f>'[27]Variables Relevantes'!EA45</f>
        <v>12.792711939103137</v>
      </c>
      <c r="EB43" s="389">
        <f>'[27]Variables Relevantes'!EB45</f>
        <v>11.143444093904234</v>
      </c>
      <c r="EC43" s="389">
        <f>'[27]Variables Relevantes'!EC45</f>
        <v>12.391552827457463</v>
      </c>
      <c r="ED43" s="389">
        <f>'[27]Variables Relevantes'!ED45</f>
        <v>13.684293900763148</v>
      </c>
      <c r="EE43" s="389">
        <f>'[27]Variables Relevantes'!EE45</f>
        <v>13.464848346997105</v>
      </c>
      <c r="EF43" s="389">
        <f>'[27]Variables Relevantes'!EF45</f>
        <v>14.295027880029826</v>
      </c>
      <c r="EG43" s="389">
        <f>'[27]Variables Relevantes'!EG45</f>
        <v>14.076540944184279</v>
      </c>
      <c r="EH43" s="389">
        <f>'[27]Variables Relevantes'!EH45</f>
        <v>12.241576765612033</v>
      </c>
      <c r="EI43" s="389">
        <f>'[27]Variables Relevantes'!EI45</f>
        <v>12.554109750353273</v>
      </c>
      <c r="EJ43" s="389">
        <f>'[27]Variables Relevantes'!EJ45</f>
        <v>11.238384654569726</v>
      </c>
      <c r="EK43" s="389">
        <f>'[27]Variables Relevantes'!EK45</f>
        <v>10.869610883043242</v>
      </c>
      <c r="EL43" s="389">
        <f>'[27]Variables Relevantes'!EL45</f>
        <v>10.285053096825184</v>
      </c>
      <c r="EM43" s="389">
        <f>'[27]Variables Relevantes'!EM45</f>
        <v>7.7483454975416395</v>
      </c>
      <c r="EN43" s="389">
        <f>'[27]Variables Relevantes'!EN45</f>
        <v>7.3062009845468499</v>
      </c>
      <c r="EO43" s="389">
        <f>'[27]Variables Relevantes'!EO45</f>
        <v>8.1168391090227274</v>
      </c>
      <c r="EP43" s="389">
        <f>'[27]Variables Relevantes'!EP45</f>
        <v>7.4750758357862477</v>
      </c>
      <c r="EQ43" s="389">
        <f>'[27]Variables Relevantes'!EQ45</f>
        <v>6.9477421419692904</v>
      </c>
      <c r="ER43" s="389">
        <f>'[27]Variables Relevantes'!ER45</f>
        <v>3.94584478811456</v>
      </c>
      <c r="ES43" s="389">
        <f>'[27]Variables Relevantes'!ES45</f>
        <v>5.6951274718727403</v>
      </c>
      <c r="ET43" s="389">
        <f>'[27]Variables Relevantes'!ET45</f>
        <v>7.6090742137704597</v>
      </c>
      <c r="EU43" s="389">
        <f>'[27]Variables Relevantes'!EU45</f>
        <v>8.9852520765775896</v>
      </c>
      <c r="EV43" s="389">
        <f>'[27]Variables Relevantes'!EV45</f>
        <v>10.481441704057501</v>
      </c>
      <c r="EW43" s="389">
        <f>'[27]Variables Relevantes'!EW45</f>
        <v>6.0619999999999994</v>
      </c>
      <c r="EX43" s="389">
        <f>'[27]Variables Relevantes'!EX45</f>
        <v>4.6844000000000001</v>
      </c>
      <c r="EY43" s="389">
        <f>'[27]Variables Relevantes'!EY45</f>
        <v>4.2617338709677473</v>
      </c>
      <c r="EZ43" s="389">
        <f>'[27]Variables Relevantes'!EZ45</f>
        <v>8.0020000000000007</v>
      </c>
      <c r="FA43" s="389"/>
      <c r="FB43" s="24">
        <f>'[27]Variables Relevantes'!GW45</f>
        <v>11.587911846179857</v>
      </c>
      <c r="FC43" s="389">
        <f>'[27]Variables Relevantes'!GX45</f>
        <v>13.715875740815946</v>
      </c>
      <c r="FD43" s="389">
        <f>'[27]Variables Relevantes'!GY45</f>
        <v>18.607490671494389</v>
      </c>
      <c r="FE43" s="389">
        <f>'[27]Variables Relevantes'!GZ45</f>
        <v>19.486245658071308</v>
      </c>
      <c r="FF43" s="389">
        <f>'[27]Variables Relevantes'!HA45</f>
        <v>18.688828969155825</v>
      </c>
      <c r="FG43" s="389">
        <f>'[27]Variables Relevantes'!HB45</f>
        <v>15.679970573514501</v>
      </c>
      <c r="FH43" s="389">
        <f>'[27]Variables Relevantes'!HC45</f>
        <v>9.57885300999728</v>
      </c>
      <c r="FI43" s="389">
        <f>'[27]Variables Relevantes'!HD45</f>
        <v>7.1050137094726358</v>
      </c>
      <c r="FJ43" s="389">
        <f>'[27]Variables Relevantes'!HE45</f>
        <v>9.1832092242378085</v>
      </c>
      <c r="FK43" s="389">
        <f>'[27]Variables Relevantes'!HF45</f>
        <v>12.548882896101597</v>
      </c>
      <c r="FL43" s="389">
        <f>'[27]Variables Relevantes'!HG45</f>
        <v>11.999399053440095</v>
      </c>
      <c r="FM43" s="389">
        <f>'[27]Variables Relevantes'!HH45</f>
        <v>6.7975610163904747</v>
      </c>
      <c r="FN43" s="389">
        <f>'[27]Variables Relevantes'!HI45</f>
        <v>7.9983697916666703</v>
      </c>
      <c r="FO43" s="435"/>
      <c r="FP43" s="435"/>
      <c r="FQ43" s="435"/>
      <c r="FR43" s="435"/>
      <c r="FS43" s="435"/>
      <c r="FT43" s="435"/>
      <c r="FU43" s="435"/>
      <c r="FV43" s="435"/>
      <c r="FW43" s="435"/>
      <c r="FX43" s="435"/>
      <c r="FY43" s="385"/>
      <c r="FZ43" s="385"/>
      <c r="GA43" s="385"/>
      <c r="GB43" s="385"/>
      <c r="GC43" s="385"/>
      <c r="GD43" s="385"/>
      <c r="GE43" s="385"/>
      <c r="GF43" s="385"/>
      <c r="GG43" s="385"/>
      <c r="GH43" s="385"/>
    </row>
    <row r="44" spans="1:190" s="4" customFormat="1" x14ac:dyDescent="0.2">
      <c r="A44" s="19">
        <v>16</v>
      </c>
      <c r="B44" s="23" t="s">
        <v>38</v>
      </c>
      <c r="C44" s="389">
        <f>'[27]Variables Relevantes'!C46</f>
        <v>9.424715479295509</v>
      </c>
      <c r="D44" s="389">
        <f>'[27]Variables Relevantes'!D46</f>
        <v>9.2982170604226333</v>
      </c>
      <c r="E44" s="389">
        <f>'[27]Variables Relevantes'!E46</f>
        <v>0.12649841887287572</v>
      </c>
      <c r="F44" s="386">
        <f>'[27]Variables Relevantes'!F46</f>
        <v>1.3604588713174864E-2</v>
      </c>
      <c r="G44" s="300"/>
      <c r="H44" s="389">
        <f>'[27]Variables Relevantes'!H46</f>
        <v>9.0961548757587227</v>
      </c>
      <c r="I44" s="389">
        <f>'[27]Variables Relevantes'!I46</f>
        <v>0.20206218466391057</v>
      </c>
      <c r="J44" s="389">
        <f>'[27]Variables Relevantes'!J46</f>
        <v>2.2214022015215114E-2</v>
      </c>
      <c r="K44" s="24"/>
      <c r="L44" s="389">
        <f>'[27]Variables Relevantes'!L46</f>
        <v>7.7440878378378368</v>
      </c>
      <c r="M44" s="389">
        <f>'[27]Variables Relevantes'!M46</f>
        <v>7.7523809523809515</v>
      </c>
      <c r="N44" s="389">
        <f>'[27]Variables Relevantes'!N46</f>
        <v>7.8172404142177445</v>
      </c>
      <c r="O44" s="389">
        <f>'[27]Variables Relevantes'!O46</f>
        <v>7.8345424107142856</v>
      </c>
      <c r="P44" s="389">
        <f>'[27]Variables Relevantes'!P46</f>
        <v>7.8542071646764784</v>
      </c>
      <c r="Q44" s="389">
        <f>'[27]Variables Relevantes'!Q46</f>
        <v>7.8765568779407689</v>
      </c>
      <c r="R44" s="389">
        <f>'[27]Variables Relevantes'!R46</f>
        <v>7.944844789356984</v>
      </c>
      <c r="S44" s="389">
        <f>'[27]Variables Relevantes'!S46</f>
        <v>7.9327242524916945</v>
      </c>
      <c r="T44" s="389">
        <f>'[27]Variables Relevantes'!T46</f>
        <v>7.9505114735969027</v>
      </c>
      <c r="U44" s="389">
        <f>'[27]Variables Relevantes'!U46</f>
        <v>7.9549723756906081</v>
      </c>
      <c r="V44" s="389">
        <f>'[27]Variables Relevantes'!V46</f>
        <v>7.9629834254143637</v>
      </c>
      <c r="W44" s="389">
        <f>'[27]Variables Relevantes'!W46</f>
        <v>7.9679734953064614</v>
      </c>
      <c r="X44" s="389">
        <f>'[27]Variables Relevantes'!X46</f>
        <v>7.9549848108257386</v>
      </c>
      <c r="Y44" s="389">
        <f>'[27]Variables Relevantes'!Y46</f>
        <v>7.9806789953077564</v>
      </c>
      <c r="Z44" s="389">
        <f>'[27]Variables Relevantes'!Z46</f>
        <v>7.982929515418502</v>
      </c>
      <c r="AA44" s="389">
        <f>'[27]Variables Relevantes'!AA46</f>
        <v>8.0156464452374419</v>
      </c>
      <c r="AB44" s="389">
        <f>'[27]Variables Relevantes'!AB46</f>
        <v>8.030369357045144</v>
      </c>
      <c r="AC44" s="389">
        <f>'[27]Variables Relevantes'!AC46</f>
        <v>8.0369163952225833</v>
      </c>
      <c r="AD44" s="389">
        <f>'[27]Variables Relevantes'!AD46</f>
        <v>8.0281842818428188</v>
      </c>
      <c r="AE44" s="389">
        <f>'[27]Variables Relevantes'!AE46</f>
        <v>8.030852503382949</v>
      </c>
      <c r="AF44" s="389">
        <f>'[27]Variables Relevantes'!AF46</f>
        <v>8.0420939017808966</v>
      </c>
      <c r="AG44" s="389">
        <f>'[27]Variables Relevantes'!AG46</f>
        <v>8.0465805061927842</v>
      </c>
      <c r="AH44" s="389">
        <f>'[27]Variables Relevantes'!AH46</f>
        <v>8.0551539491298527</v>
      </c>
      <c r="AI44" s="389">
        <f>'[27]Variables Relevantes'!AI46</f>
        <v>8.0605411197428332</v>
      </c>
      <c r="AJ44" s="389">
        <f>'[27]Variables Relevantes'!AJ46</f>
        <v>8.0108753315649857</v>
      </c>
      <c r="AK44" s="389">
        <f>'[27]Variables Relevantes'!AK46</f>
        <v>8.0798408488063664</v>
      </c>
      <c r="AL44" s="389">
        <f>'[27]Variables Relevantes'!AL46</f>
        <v>8.1527851458885934</v>
      </c>
      <c r="AM44" s="389">
        <f>'[27]Variables Relevantes'!AM46</f>
        <v>8.22081352350766</v>
      </c>
      <c r="AN44" s="389">
        <f>'[27]Variables Relevantes'!AN46</f>
        <v>8.2215189873417707</v>
      </c>
      <c r="AO44" s="389">
        <f>'[27]Variables Relevantes'!AO46</f>
        <v>8.2211108186364825</v>
      </c>
      <c r="AP44" s="389">
        <f>'[27]Variables Relevantes'!AP46</f>
        <v>8.2206498951781981</v>
      </c>
      <c r="AQ44" s="389">
        <f>'[27]Variables Relevantes'!AQ46</f>
        <v>8.2210581456259817</v>
      </c>
      <c r="AR44" s="389">
        <f>'[27]Variables Relevantes'!AR46</f>
        <v>8.219748559455212</v>
      </c>
      <c r="AS44" s="389">
        <f>'[27]Variables Relevantes'!AS46</f>
        <v>8.2203035060177925</v>
      </c>
      <c r="AT44" s="389">
        <f>'[27]Variables Relevantes'!AT46</f>
        <v>8.2207127987472983</v>
      </c>
      <c r="AU44" s="389">
        <f>'[27]Variables Relevantes'!AU46</f>
        <v>8.2206786277930064</v>
      </c>
      <c r="AV44" s="389">
        <f>'[27]Variables Relevantes'!AV46</f>
        <v>8.2003364824640865</v>
      </c>
      <c r="AW44" s="389">
        <f>'[27]Variables Relevantes'!AW46</f>
        <v>8.2366229701649516</v>
      </c>
      <c r="AX44" s="389">
        <f>'[27]Variables Relevantes'!AX46</f>
        <v>8.2727004981240313</v>
      </c>
      <c r="AY44" s="389">
        <f>'[27]Variables Relevantes'!AY46</f>
        <v>8.335613758251089</v>
      </c>
      <c r="AZ44" s="389">
        <f>'[27]Variables Relevantes'!AZ46</f>
        <v>8.3612655800575268</v>
      </c>
      <c r="BA44" s="389">
        <f>'[27]Variables Relevantes'!BA46</f>
        <v>8.3582540092656323</v>
      </c>
      <c r="BB44" s="389">
        <f>'[27]Variables Relevantes'!BB46</f>
        <v>8.3386697925077389</v>
      </c>
      <c r="BC44" s="389">
        <f>'[27]Variables Relevantes'!BC46</f>
        <v>8.2700247679798125</v>
      </c>
      <c r="BD44" s="389">
        <f>'[27]Variables Relevantes'!BD46</f>
        <v>8.3713524503245509</v>
      </c>
      <c r="BE44" s="389">
        <f>'[27]Variables Relevantes'!BE46</f>
        <v>8.3851401460313681</v>
      </c>
      <c r="BF44" s="389">
        <f>'[27]Variables Relevantes'!BF46</f>
        <v>8.377393604243947</v>
      </c>
      <c r="BG44" s="389">
        <f>'[27]Variables Relevantes'!BG46</f>
        <v>8.365982082699075</v>
      </c>
      <c r="BH44" s="389">
        <f>'[27]Variables Relevantes'!BH46</f>
        <v>8.3396576439834718</v>
      </c>
      <c r="BI44" s="389">
        <f>'[27]Variables Relevantes'!BI46</f>
        <v>8.3623317417927758</v>
      </c>
      <c r="BJ44" s="389">
        <f>'[27]Variables Relevantes'!BJ46</f>
        <v>8.436037022195725</v>
      </c>
      <c r="BK44" s="389">
        <f>'[27]Variables Relevantes'!BK46</f>
        <v>8.4567619084667296</v>
      </c>
      <c r="BL44" s="389">
        <f>'[27]Variables Relevantes'!BL46</f>
        <v>8.4517963926296851</v>
      </c>
      <c r="BM44" s="389">
        <f>'[27]Variables Relevantes'!BM46</f>
        <v>8.4670043362606133</v>
      </c>
      <c r="BN44" s="389">
        <f>'[27]Variables Relevantes'!BN46</f>
        <v>8.4703344949911017</v>
      </c>
      <c r="BO44" s="389">
        <f>'[27]Variables Relevantes'!BO46</f>
        <v>8.4884434444671708</v>
      </c>
      <c r="BP44" s="389">
        <f>'[27]Variables Relevantes'!BP46</f>
        <v>8.4954902140823982</v>
      </c>
      <c r="BQ44" s="389">
        <f>'[27]Variables Relevantes'!BQ46</f>
        <v>8.5193509868652111</v>
      </c>
      <c r="BR44" s="389">
        <f>'[27]Variables Relevantes'!BR46</f>
        <v>8.5066821068289773</v>
      </c>
      <c r="BS44" s="389">
        <f>'[27]Variables Relevantes'!BS46</f>
        <v>8.4780916592396451</v>
      </c>
      <c r="BT44" s="389">
        <f>'[27]Variables Relevantes'!BT46</f>
        <v>8.4631035750326031</v>
      </c>
      <c r="BU44" s="389">
        <f>'[27]Variables Relevantes'!BU46</f>
        <v>8.4921304985917008</v>
      </c>
      <c r="BV44" s="389">
        <f>'[27]Variables Relevantes'!BV46</f>
        <v>8.5262777844638435</v>
      </c>
      <c r="BW44" s="389">
        <f>'[27]Variables Relevantes'!BW46</f>
        <v>8.5946974255482615</v>
      </c>
      <c r="BX44" s="389">
        <f>'[27]Variables Relevantes'!BX46</f>
        <v>8.6198589839805049</v>
      </c>
      <c r="BY44" s="389">
        <f>'[27]Variables Relevantes'!BY46</f>
        <v>8.642003846438346</v>
      </c>
      <c r="BZ44" s="389">
        <f>'[27]Variables Relevantes'!BZ46</f>
        <v>8.6352743112893808</v>
      </c>
      <c r="CA44" s="389">
        <f>'[27]Variables Relevantes'!CA46</f>
        <v>8.6361143680547752</v>
      </c>
      <c r="CB44" s="389">
        <f>'[27]Variables Relevantes'!CB46</f>
        <v>8.6396552673605367</v>
      </c>
      <c r="CC44" s="389">
        <f>'[27]Variables Relevantes'!CC46</f>
        <v>8.6290090427646469</v>
      </c>
      <c r="CD44" s="389">
        <f>'[27]Variables Relevantes'!CD46</f>
        <v>8.6189519569188899</v>
      </c>
      <c r="CE44" s="389">
        <f>'[27]Variables Relevantes'!CE46</f>
        <v>8.5761382470949457</v>
      </c>
      <c r="CF44" s="389">
        <f>'[27]Variables Relevantes'!CF46</f>
        <v>8.5199860024608576</v>
      </c>
      <c r="CG44" s="389">
        <f>'[27]Variables Relevantes'!CG46</f>
        <v>8.4671989979646156</v>
      </c>
      <c r="CH44" s="389">
        <f>'[27]Variables Relevantes'!CH46</f>
        <v>8.528228726782471</v>
      </c>
      <c r="CI44" s="389">
        <f>'[27]Variables Relevantes'!CI46</f>
        <v>8.591183632944313</v>
      </c>
      <c r="CJ44" s="389">
        <f>'[27]Variables Relevantes'!CJ46</f>
        <v>8.6025276193114042</v>
      </c>
      <c r="CK44" s="389">
        <f>'[27]Variables Relevantes'!CK46</f>
        <v>8.6422698780457878</v>
      </c>
      <c r="CL44" s="389">
        <f>'[27]Variables Relevantes'!CL46</f>
        <v>8.6716520646631512</v>
      </c>
      <c r="CM44" s="389">
        <f>'[27]Variables Relevantes'!CM46</f>
        <v>8.664870455281882</v>
      </c>
      <c r="CN44" s="389">
        <f>'[27]Variables Relevantes'!CN46</f>
        <v>8.6575330328168434</v>
      </c>
      <c r="CO44" s="389">
        <f>'[27]Variables Relevantes'!CO46</f>
        <v>8.6412109767988969</v>
      </c>
      <c r="CP44" s="389">
        <f>'[27]Variables Relevantes'!CP46</f>
        <v>8.6340294268748998</v>
      </c>
      <c r="CQ44" s="389">
        <f>'[27]Variables Relevantes'!CQ46</f>
        <v>8.6215849880298556</v>
      </c>
      <c r="CR44" s="389">
        <f>'[27]Variables Relevantes'!CR46</f>
        <v>8.5910781076901142</v>
      </c>
      <c r="CS44" s="389">
        <f>'[27]Variables Relevantes'!CS46</f>
        <v>8.6018326928761457</v>
      </c>
      <c r="CT44" s="389">
        <f>'[27]Variables Relevantes'!CT46</f>
        <v>8.610654734855105</v>
      </c>
      <c r="CU44" s="389">
        <f>'[27]Variables Relevantes'!CU46</f>
        <v>8.6509790225055117</v>
      </c>
      <c r="CV44" s="389">
        <f>'[27]Variables Relevantes'!CV46</f>
        <v>8.6929595401436615</v>
      </c>
      <c r="CW44" s="389">
        <f>'[27]Variables Relevantes'!CW46</f>
        <v>8.7294705146696767</v>
      </c>
      <c r="CX44" s="389">
        <f>'[27]Variables Relevantes'!CX46</f>
        <v>8.7584919291312886</v>
      </c>
      <c r="CY44" s="389">
        <f>'[27]Variables Relevantes'!CY46</f>
        <v>8.749480970362594</v>
      </c>
      <c r="CZ44" s="389">
        <f>'[27]Variables Relevantes'!CZ46</f>
        <v>8.7589575060477429</v>
      </c>
      <c r="DA44" s="389">
        <f>'[27]Variables Relevantes'!DA46</f>
        <v>8.7648660700756338</v>
      </c>
      <c r="DB44" s="389">
        <f>'[27]Variables Relevantes'!DB46</f>
        <v>8.7832748714196551</v>
      </c>
      <c r="DC44" s="389">
        <f>'[27]Variables Relevantes'!DC46</f>
        <v>8.7783523958713339</v>
      </c>
      <c r="DD44" s="389">
        <f>'[27]Variables Relevantes'!DD46</f>
        <v>8.7823107399079117</v>
      </c>
      <c r="DE44" s="389">
        <f>'[27]Variables Relevantes'!DE46</f>
        <v>8.8357199503224564</v>
      </c>
      <c r="DF44" s="389">
        <f>'[27]Variables Relevantes'!DF46</f>
        <v>8.8449399307676639</v>
      </c>
      <c r="DG44" s="389">
        <f>'[27]Variables Relevantes'!DG46</f>
        <v>8.855254626060546</v>
      </c>
      <c r="DH44" s="389">
        <f>'[27]Variables Relevantes'!DH46</f>
        <v>8.8831523001000505</v>
      </c>
      <c r="DI44" s="389">
        <f>'[27]Variables Relevantes'!DI46</f>
        <v>8.8905191968765553</v>
      </c>
      <c r="DJ44" s="389">
        <f>'[27]Variables Relevantes'!DJ46</f>
        <v>8.8967799243078041</v>
      </c>
      <c r="DK44" s="389">
        <f>'[27]Variables Relevantes'!DK46</f>
        <v>8.891538497125385</v>
      </c>
      <c r="DL44" s="389">
        <f>'[27]Variables Relevantes'!DL46</f>
        <v>8.9107019127805653</v>
      </c>
      <c r="DM44" s="389">
        <f>'[27]Variables Relevantes'!DM46</f>
        <v>8.9277574490329332</v>
      </c>
      <c r="DN44" s="389">
        <f>'[27]Variables Relevantes'!DN46</f>
        <v>8.9272982742877627</v>
      </c>
      <c r="DO44" s="389">
        <f>'[27]Variables Relevantes'!DO46</f>
        <v>8.9306214125280761</v>
      </c>
      <c r="DP44" s="389">
        <f>'[27]Variables Relevantes'!DP46</f>
        <v>8.9175253469178468</v>
      </c>
      <c r="DQ44" s="389">
        <f>'[27]Variables Relevantes'!DQ46</f>
        <v>8.9709442102489785</v>
      </c>
      <c r="DR44" s="389">
        <f>'[27]Variables Relevantes'!DR46</f>
        <v>9.0254516304503429</v>
      </c>
      <c r="DS44" s="389">
        <f>'[27]Variables Relevantes'!DS46</f>
        <v>9.0751322923355779</v>
      </c>
      <c r="DT44" s="389">
        <f>'[27]Variables Relevantes'!DT46</f>
        <v>9.0977755728127807</v>
      </c>
      <c r="DU44" s="389">
        <f>'[27]Variables Relevantes'!DU46</f>
        <v>9.1358824362892932</v>
      </c>
      <c r="DV44" s="389">
        <f>'[27]Variables Relevantes'!DV46</f>
        <v>9.1436133724283213</v>
      </c>
      <c r="DW44" s="389">
        <f>'[27]Variables Relevantes'!DW46</f>
        <v>9.15</v>
      </c>
      <c r="DX44" s="389">
        <f>'[27]Variables Relevantes'!DX46</f>
        <v>9.1349469836054364</v>
      </c>
      <c r="DY44" s="389">
        <f>'[27]Variables Relevantes'!DY46</f>
        <v>9.1403050983540748</v>
      </c>
      <c r="DZ44" s="389">
        <f>'[27]Variables Relevantes'!DZ46</f>
        <v>9.1368567644033938</v>
      </c>
      <c r="EA44" s="389">
        <f>'[27]Variables Relevantes'!EA46</f>
        <v>9.1366668789606091</v>
      </c>
      <c r="EB44" s="389">
        <f>'[27]Variables Relevantes'!EB46</f>
        <v>9.0961548757587227</v>
      </c>
      <c r="EC44" s="389">
        <f>'[27]Variables Relevantes'!EC46</f>
        <v>9.0870978713979476</v>
      </c>
      <c r="ED44" s="389">
        <f>'[27]Variables Relevantes'!ED46</f>
        <v>9.1472711647597897</v>
      </c>
      <c r="EE44" s="389">
        <f>'[27]Variables Relevantes'!EE46</f>
        <v>9.1955023289391704</v>
      </c>
      <c r="EF44" s="389">
        <f>'[27]Variables Relevantes'!EF46</f>
        <v>9.2465963418710775</v>
      </c>
      <c r="EG44" s="389">
        <f>'[27]Variables Relevantes'!EG46</f>
        <v>9.2446763067966078</v>
      </c>
      <c r="EH44" s="389">
        <f>'[27]Variables Relevantes'!EH46</f>
        <v>9.3038474957472364</v>
      </c>
      <c r="EI44" s="389">
        <f>'[27]Variables Relevantes'!EI46</f>
        <v>9.3582195007065483</v>
      </c>
      <c r="EJ44" s="389">
        <f>'[27]Variables Relevantes'!EJ46</f>
        <v>9.3537564334521939</v>
      </c>
      <c r="EK44" s="389">
        <f>'[27]Variables Relevantes'!EK46</f>
        <v>9.2951368339988658</v>
      </c>
      <c r="EL44" s="389">
        <f>'[27]Variables Relevantes'!EL46</f>
        <v>9.3318878513175179</v>
      </c>
      <c r="EM44" s="389">
        <f>'[27]Variables Relevantes'!EM46</f>
        <v>9.3073678997223119</v>
      </c>
      <c r="EN44" s="389">
        <f>'[27]Variables Relevantes'!EN46</f>
        <v>9.2982170604226333</v>
      </c>
      <c r="EO44" s="389">
        <f>'[27]Variables Relevantes'!EO46</f>
        <v>9.3342967495568061</v>
      </c>
      <c r="EP44" s="389">
        <f>'[27]Variables Relevantes'!EP46</f>
        <v>9.3598374137909701</v>
      </c>
      <c r="EQ44" s="389">
        <f>'[27]Variables Relevantes'!EQ46</f>
        <v>9.3395221578163685</v>
      </c>
      <c r="ER44" s="389">
        <f>'[27]Variables Relevantes'!ER46</f>
        <v>9.2770954490254365</v>
      </c>
      <c r="ES44" s="389">
        <f>'[27]Variables Relevantes'!ES46</f>
        <v>9.2771247191865367</v>
      </c>
      <c r="ET44" s="389">
        <f>'[27]Variables Relevantes'!ET46</f>
        <v>9.3279467944948671</v>
      </c>
      <c r="EU44" s="389">
        <f>'[27]Variables Relevantes'!EU46</f>
        <v>9.3751939602830028</v>
      </c>
      <c r="EV44" s="389">
        <f>'[27]Variables Relevantes'!EV46</f>
        <v>9.4047583456602055</v>
      </c>
      <c r="EW44" s="389">
        <f>'[27]Variables Relevantes'!EW46</f>
        <v>9.4178632502693489</v>
      </c>
      <c r="EX44" s="389">
        <f>'[27]Variables Relevantes'!EX46</f>
        <v>9.4217659588026894</v>
      </c>
      <c r="EY44" s="389">
        <f>'[27]Variables Relevantes'!EY46</f>
        <v>9.4158814328327871</v>
      </c>
      <c r="EZ44" s="389">
        <f>'[27]Variables Relevantes'!EZ46</f>
        <v>9.424715479295509</v>
      </c>
      <c r="FA44" s="389"/>
      <c r="FB44" s="389">
        <f>'[27]Variables Relevantes'!GW46</f>
        <v>7.8827521224687578</v>
      </c>
      <c r="FC44" s="389">
        <f>'[27]Variables Relevantes'!GX46</f>
        <v>8.0220776484274428</v>
      </c>
      <c r="FD44" s="389">
        <f>'[27]Variables Relevantes'!GY46</f>
        <v>8.1858413490469442</v>
      </c>
      <c r="FE44" s="389">
        <f>'[27]Variables Relevantes'!GZ46</f>
        <v>8.3227796785094856</v>
      </c>
      <c r="FF44" s="389">
        <f>'[27]Variables Relevantes'!HA46</f>
        <v>8.4559984959836232</v>
      </c>
      <c r="FG44" s="389">
        <f>'[27]Variables Relevantes'!HB46</f>
        <v>8.5894346089615379</v>
      </c>
      <c r="FH44" s="389">
        <f>'[27]Variables Relevantes'!HC46</f>
        <v>8.6035229834979159</v>
      </c>
      <c r="FI44" s="389">
        <f>'[27]Variables Relevantes'!HD46</f>
        <v>8.7058665296373707</v>
      </c>
      <c r="FJ44" s="389">
        <f>'[27]Variables Relevantes'!HE46</f>
        <v>8.881382851174811</v>
      </c>
      <c r="FK44" s="389">
        <f>'[27]Variables Relevantes'!HF46</f>
        <v>9.0887583822338875</v>
      </c>
      <c r="FL44" s="389">
        <f>'[27]Variables Relevantes'!HG46</f>
        <v>9.2472929087056652</v>
      </c>
      <c r="FM44" s="389">
        <f>'[27]Variables Relevantes'!HH46</f>
        <v>9.3541252743451384</v>
      </c>
      <c r="FN44" s="389">
        <f>'[27]Variables Relevantes'!HI46</f>
        <v>9.4447836690279434</v>
      </c>
      <c r="FO44" s="435"/>
      <c r="FP44" s="435"/>
      <c r="FQ44" s="435"/>
      <c r="FR44" s="435"/>
      <c r="FS44" s="435"/>
      <c r="FT44" s="435"/>
      <c r="FU44" s="435"/>
      <c r="FV44" s="435"/>
      <c r="FW44" s="435"/>
      <c r="FX44" s="435"/>
      <c r="FY44" s="385"/>
      <c r="FZ44" s="385"/>
      <c r="GA44" s="385"/>
      <c r="GB44" s="385"/>
      <c r="GC44" s="385"/>
      <c r="GD44" s="385"/>
      <c r="GE44" s="385"/>
      <c r="GF44" s="385"/>
      <c r="GG44" s="385"/>
      <c r="GH44" s="385"/>
    </row>
    <row r="45" spans="1:190" s="4" customFormat="1" x14ac:dyDescent="0.2">
      <c r="A45" s="19">
        <v>17</v>
      </c>
      <c r="B45" s="34" t="s">
        <v>39</v>
      </c>
      <c r="C45" s="389">
        <f>'[27]Variables Relevantes'!C47</f>
        <v>0.78008800919244725</v>
      </c>
      <c r="D45" s="389">
        <f>'[27]Variables Relevantes'!D47</f>
        <v>0.73834931333535359</v>
      </c>
      <c r="E45" s="389">
        <f>'[27]Variables Relevantes'!E47</f>
        <v>4.1738695857093666E-2</v>
      </c>
      <c r="F45" s="386">
        <f>'[27]Variables Relevantes'!F47</f>
        <v>5.6529741550848056E-2</v>
      </c>
      <c r="G45" s="300"/>
      <c r="H45" s="389">
        <f>'[27]Variables Relevantes'!H47</f>
        <v>0.75747376838391922</v>
      </c>
      <c r="I45" s="389">
        <f>'[27]Variables Relevantes'!I47</f>
        <v>-1.9124455048565636E-2</v>
      </c>
      <c r="J45" s="389">
        <f>'[27]Variables Relevantes'!J47</f>
        <v>-2.5247679651491994E-2</v>
      </c>
      <c r="K45" s="24"/>
      <c r="L45" s="389">
        <f>'[27]Variables Relevantes'!L47</f>
        <v>0.67582598452166198</v>
      </c>
      <c r="M45" s="389">
        <f>'[27]Variables Relevantes'!M47</f>
        <v>0.67308150809077938</v>
      </c>
      <c r="N45" s="389">
        <f>'[27]Variables Relevantes'!N47</f>
        <v>0.67123667123966924</v>
      </c>
      <c r="O45" s="389">
        <f>'[27]Variables Relevantes'!O47</f>
        <v>0.66834123636339715</v>
      </c>
      <c r="P45" s="389">
        <f>'[27]Variables Relevantes'!P47</f>
        <v>0.69217948014872721</v>
      </c>
      <c r="Q45" s="389">
        <f>'[27]Variables Relevantes'!Q47</f>
        <v>0.69425737764381079</v>
      </c>
      <c r="R45" s="389">
        <f>'[27]Variables Relevantes'!R47</f>
        <v>0.692415282990126</v>
      </c>
      <c r="S45" s="389">
        <f>'[27]Variables Relevantes'!S47</f>
        <v>0.69202428245289804</v>
      </c>
      <c r="T45" s="389">
        <f>'[27]Variables Relevantes'!T47</f>
        <v>0.69208558607191595</v>
      </c>
      <c r="U45" s="389">
        <f>'[27]Variables Relevantes'!U47</f>
        <v>0.69125697892363835</v>
      </c>
      <c r="V45" s="389">
        <f>'[27]Variables Relevantes'!V47</f>
        <v>0.6917160075570763</v>
      </c>
      <c r="W45" s="389">
        <f>'[27]Variables Relevantes'!W47</f>
        <v>0.69123978001985253</v>
      </c>
      <c r="X45" s="389">
        <f>'[27]Variables Relevantes'!X47</f>
        <v>0.69007188684666987</v>
      </c>
      <c r="Y45" s="389">
        <f>'[27]Variables Relevantes'!Y47</f>
        <v>0.68838048143406405</v>
      </c>
      <c r="Z45" s="389">
        <f>'[27]Variables Relevantes'!Z47</f>
        <v>0.6873820902348714</v>
      </c>
      <c r="AA45" s="389">
        <f>'[27]Variables Relevantes'!AA47</f>
        <v>0.68524087114345966</v>
      </c>
      <c r="AB45" s="389">
        <f>'[27]Variables Relevantes'!AB47</f>
        <v>0.67911833620787521</v>
      </c>
      <c r="AC45" s="389">
        <f>'[27]Variables Relevantes'!AC47</f>
        <v>0.70618266723024781</v>
      </c>
      <c r="AD45" s="389">
        <f>'[27]Variables Relevantes'!AD47</f>
        <v>0.70518765453750087</v>
      </c>
      <c r="AE45" s="389">
        <f>'[27]Variables Relevantes'!AE47</f>
        <v>0.70324733583239696</v>
      </c>
      <c r="AF45" s="389">
        <f>'[27]Variables Relevantes'!AF47</f>
        <v>0.7015351869415134</v>
      </c>
      <c r="AG45" s="389">
        <f>'[27]Variables Relevantes'!AG47</f>
        <v>0.69504945862189582</v>
      </c>
      <c r="AH45" s="389">
        <f>'[27]Variables Relevantes'!AH47</f>
        <v>0.69683537701675746</v>
      </c>
      <c r="AI45" s="389">
        <f>'[27]Variables Relevantes'!AI47</f>
        <v>0.6954025528659169</v>
      </c>
      <c r="AJ45" s="389">
        <f>'[27]Variables Relevantes'!AJ47</f>
        <v>0.71705943056320098</v>
      </c>
      <c r="AK45" s="389">
        <f>'[27]Variables Relevantes'!AK47</f>
        <v>0.71905484478104442</v>
      </c>
      <c r="AL45" s="389">
        <f>'[27]Variables Relevantes'!AL47</f>
        <v>0.71615055140438688</v>
      </c>
      <c r="AM45" s="389">
        <f>'[27]Variables Relevantes'!AM47</f>
        <v>0.71223643522052726</v>
      </c>
      <c r="AN45" s="389">
        <f>'[27]Variables Relevantes'!AN47</f>
        <v>0.711988937005267</v>
      </c>
      <c r="AO45" s="389">
        <f>'[27]Variables Relevantes'!AO47</f>
        <v>0.71066570042210875</v>
      </c>
      <c r="AP45" s="389">
        <f>'[27]Variables Relevantes'!AP47</f>
        <v>0.70767623670927537</v>
      </c>
      <c r="AQ45" s="389">
        <f>'[27]Variables Relevantes'!AQ47</f>
        <v>0.70690878184866701</v>
      </c>
      <c r="AR45" s="389">
        <f>'[27]Variables Relevantes'!AR47</f>
        <v>0.70722530637488012</v>
      </c>
      <c r="AS45" s="389">
        <f>'[27]Variables Relevantes'!AS47</f>
        <v>0.70625411577103092</v>
      </c>
      <c r="AT45" s="389">
        <f>'[27]Variables Relevantes'!AT47</f>
        <v>0.70347359231372286</v>
      </c>
      <c r="AU45" s="389">
        <f>'[27]Variables Relevantes'!AU47</f>
        <v>0.72671825169795612</v>
      </c>
      <c r="AV45" s="389">
        <f>'[27]Variables Relevantes'!AV47</f>
        <v>0.84476208712097967</v>
      </c>
      <c r="AW45" s="389">
        <f>'[27]Variables Relevantes'!AW47</f>
        <v>0.88017075866530425</v>
      </c>
      <c r="AX45" s="389">
        <f>'[27]Variables Relevantes'!AX47</f>
        <v>0.82030411107041123</v>
      </c>
      <c r="AY45" s="389">
        <f>'[27]Variables Relevantes'!AY47</f>
        <v>0.81749346408414125</v>
      </c>
      <c r="AZ45" s="389">
        <f>'[27]Variables Relevantes'!AZ47</f>
        <v>0.71794787509217761</v>
      </c>
      <c r="BA45" s="389">
        <f>'[27]Variables Relevantes'!BA47</f>
        <v>0.72665060665602799</v>
      </c>
      <c r="BB45" s="389">
        <f>'[27]Variables Relevantes'!BB47</f>
        <v>0.69545760050948457</v>
      </c>
      <c r="BC45" s="389">
        <f>'[27]Variables Relevantes'!BC47</f>
        <v>0.71532633234403931</v>
      </c>
      <c r="BD45" s="389">
        <f>'[27]Variables Relevantes'!BD47</f>
        <v>0.72179883552301904</v>
      </c>
      <c r="BE45" s="389">
        <f>'[27]Variables Relevantes'!BE47</f>
        <v>0.70818482898942947</v>
      </c>
      <c r="BF45" s="389">
        <f>'[27]Variables Relevantes'!BF47</f>
        <v>0.74723921490853695</v>
      </c>
      <c r="BG45" s="389">
        <f>'[27]Variables Relevantes'!BG47</f>
        <v>0.76091845348024223</v>
      </c>
      <c r="BH45" s="389">
        <f>'[27]Variables Relevantes'!BH47</f>
        <v>0.84922005989908256</v>
      </c>
      <c r="BI45" s="389">
        <f>'[27]Variables Relevantes'!BI47</f>
        <v>0.92422308577176349</v>
      </c>
      <c r="BJ45" s="389">
        <f>'[27]Variables Relevantes'!BJ47</f>
        <v>0.83154135008262142</v>
      </c>
      <c r="BK45" s="389">
        <f>'[27]Variables Relevantes'!BK47</f>
        <v>0.83261034209130025</v>
      </c>
      <c r="BL45" s="389">
        <f>'[27]Variables Relevantes'!BL47</f>
        <v>0.77360193916438214</v>
      </c>
      <c r="BM45" s="389">
        <f>'[27]Variables Relevantes'!BM47</f>
        <v>0.79852689930166154</v>
      </c>
      <c r="BN45" s="389">
        <f>'[27]Variables Relevantes'!BN47</f>
        <v>0.76952692602260386</v>
      </c>
      <c r="BO45" s="389">
        <f>'[27]Variables Relevantes'!BO47</f>
        <v>0.74945742691736539</v>
      </c>
      <c r="BP45" s="389">
        <f>'[27]Variables Relevantes'!BP47</f>
        <v>0.79229677347668526</v>
      </c>
      <c r="BQ45" s="389">
        <f>'[27]Variables Relevantes'!BQ47</f>
        <v>0.81512464872943047</v>
      </c>
      <c r="BR45" s="389">
        <f>'[27]Variables Relevantes'!BR47</f>
        <v>0.88195058205700194</v>
      </c>
      <c r="BS45" s="389">
        <f>'[27]Variables Relevantes'!BS47</f>
        <v>0.8919699024630634</v>
      </c>
      <c r="BT45" s="389">
        <f>'[27]Variables Relevantes'!BT47</f>
        <v>0.92094315184257247</v>
      </c>
      <c r="BU45" s="389">
        <f>'[27]Variables Relevantes'!BU47</f>
        <v>1.1067256285878158</v>
      </c>
      <c r="BV45" s="389">
        <f>'[27]Variables Relevantes'!BV47</f>
        <v>0.87453024834503423</v>
      </c>
      <c r="BW45" s="389">
        <f>'[27]Variables Relevantes'!BW47</f>
        <v>0.88747141416937669</v>
      </c>
      <c r="BX45" s="389">
        <f>'[27]Variables Relevantes'!BX47</f>
        <v>0.85537714449348112</v>
      </c>
      <c r="BY45" s="389">
        <f>'[27]Variables Relevantes'!BY47</f>
        <v>0.83068816116816102</v>
      </c>
      <c r="BZ45" s="389">
        <f>'[27]Variables Relevantes'!BZ47</f>
        <v>0.80095728746130324</v>
      </c>
      <c r="CA45" s="389">
        <f>'[27]Variables Relevantes'!CA47</f>
        <v>0.81144485358436658</v>
      </c>
      <c r="CB45" s="389">
        <f>'[27]Variables Relevantes'!CB47</f>
        <v>0.85083118552016834</v>
      </c>
      <c r="CC45" s="389">
        <f>'[27]Variables Relevantes'!CC47</f>
        <v>0.79787345606598981</v>
      </c>
      <c r="CD45" s="389">
        <f>'[27]Variables Relevantes'!CD47</f>
        <v>0.72743140712897281</v>
      </c>
      <c r="CE45" s="389">
        <f>'[27]Variables Relevantes'!CE47</f>
        <v>0.8761396505774528</v>
      </c>
      <c r="CF45" s="389">
        <f>'[27]Variables Relevantes'!CF47</f>
        <v>0.95782574737816095</v>
      </c>
      <c r="CG45" s="389">
        <f>'[27]Variables Relevantes'!CG47</f>
        <v>1.0382716922263107</v>
      </c>
      <c r="CH45" s="389">
        <f>'[27]Variables Relevantes'!CH47</f>
        <v>0.92028370595079056</v>
      </c>
      <c r="CI45" s="389">
        <f>'[27]Variables Relevantes'!CI47</f>
        <v>0.92279528285333312</v>
      </c>
      <c r="CJ45" s="389">
        <f>'[27]Variables Relevantes'!CJ47</f>
        <v>0.87656854067940571</v>
      </c>
      <c r="CK45" s="389">
        <f>'[27]Variables Relevantes'!CK47</f>
        <v>0.8715442408989561</v>
      </c>
      <c r="CL45" s="389">
        <f>'[27]Variables Relevantes'!CL47</f>
        <v>0.83154777051518813</v>
      </c>
      <c r="CM45" s="389">
        <f>'[27]Variables Relevantes'!CM47</f>
        <v>0.83218373824543701</v>
      </c>
      <c r="CN45" s="389">
        <f>'[27]Variables Relevantes'!CN47</f>
        <v>0.85344688949929637</v>
      </c>
      <c r="CO45" s="389">
        <f>'[27]Variables Relevantes'!CO47</f>
        <v>0.82330212520835144</v>
      </c>
      <c r="CP45" s="389">
        <f>'[27]Variables Relevantes'!CP47</f>
        <v>0.91936018460834945</v>
      </c>
      <c r="CQ45" s="389">
        <f>'[27]Variables Relevantes'!CQ47</f>
        <v>0.89886014507867351</v>
      </c>
      <c r="CR45" s="389">
        <f>'[27]Variables Relevantes'!CR47</f>
        <v>0.77815083478808955</v>
      </c>
      <c r="CS45" s="389">
        <f>'[27]Variables Relevantes'!CS47</f>
        <v>0.80400250790988448</v>
      </c>
      <c r="CT45" s="389">
        <f>'[27]Variables Relevantes'!CT47</f>
        <v>0.73526894809105359</v>
      </c>
      <c r="CU45" s="389">
        <f>'[27]Variables Relevantes'!CU47</f>
        <v>0.7258442701802027</v>
      </c>
      <c r="CV45" s="389">
        <f>'[27]Variables Relevantes'!CV47</f>
        <v>0.67568966822957321</v>
      </c>
      <c r="CW45" s="389">
        <f>'[27]Variables Relevantes'!CW47</f>
        <v>0.7002597054124029</v>
      </c>
      <c r="CX45" s="389">
        <f>'[27]Variables Relevantes'!CX47</f>
        <v>0.66707932374312517</v>
      </c>
      <c r="CY45" s="389">
        <f>'[27]Variables Relevantes'!CY47</f>
        <v>0.66744032204124026</v>
      </c>
      <c r="CZ45" s="389">
        <f>'[27]Variables Relevantes'!CZ47</f>
        <v>0.6855931111053214</v>
      </c>
      <c r="DA45" s="389">
        <f>'[27]Variables Relevantes'!DA47</f>
        <v>0.69336994027157672</v>
      </c>
      <c r="DB45" s="389">
        <f>'[27]Variables Relevantes'!DB47</f>
        <v>0.74547168832528055</v>
      </c>
      <c r="DC45" s="389">
        <f>'[27]Variables Relevantes'!DC47</f>
        <v>0.72780407186674489</v>
      </c>
      <c r="DD45" s="389">
        <f>'[27]Variables Relevantes'!DD47</f>
        <v>0.75845652055278223</v>
      </c>
      <c r="DE45" s="389">
        <f>'[27]Variables Relevantes'!DE47</f>
        <v>0.81959469328197021</v>
      </c>
      <c r="DF45" s="389">
        <f>'[27]Variables Relevantes'!DF47</f>
        <v>0.73176240696607975</v>
      </c>
      <c r="DG45" s="389">
        <f>'[27]Variables Relevantes'!DG47</f>
        <v>0.74469748084993914</v>
      </c>
      <c r="DH45" s="389">
        <f>'[27]Variables Relevantes'!DH47</f>
        <v>0.68179620062330926</v>
      </c>
      <c r="DI45" s="389">
        <f>'[27]Variables Relevantes'!DI47</f>
        <v>0.68761258454498986</v>
      </c>
      <c r="DJ45" s="389">
        <f>'[27]Variables Relevantes'!DJ47</f>
        <v>0.66200825448908018</v>
      </c>
      <c r="DK45" s="389">
        <f>'[27]Variables Relevantes'!DK47</f>
        <v>0.64020755719678635</v>
      </c>
      <c r="DL45" s="389">
        <f>'[27]Variables Relevantes'!DL47</f>
        <v>0.68445314668582879</v>
      </c>
      <c r="DM45" s="389">
        <f>'[27]Variables Relevantes'!DM47</f>
        <v>0.64613408263939442</v>
      </c>
      <c r="DN45" s="389">
        <f>'[27]Variables Relevantes'!DN47</f>
        <v>0.71743466817161006</v>
      </c>
      <c r="DO45" s="389">
        <f>'[27]Variables Relevantes'!DO47</f>
        <v>0.71848683209958486</v>
      </c>
      <c r="DP45" s="389">
        <f>'[27]Variables Relevantes'!DP47</f>
        <v>0.74911924493172632</v>
      </c>
      <c r="DQ45" s="389">
        <f>'[27]Variables Relevantes'!DQ47</f>
        <v>0.85192096951957086</v>
      </c>
      <c r="DR45" s="389">
        <f>'[27]Variables Relevantes'!DR47</f>
        <v>0.73028942560364718</v>
      </c>
      <c r="DS45" s="389">
        <f>'[27]Variables Relevantes'!DS47</f>
        <v>0.84497863479987956</v>
      </c>
      <c r="DT45" s="389">
        <f>'[27]Variables Relevantes'!DT47</f>
        <v>0.68753784365306903</v>
      </c>
      <c r="DU45" s="389">
        <f>'[27]Variables Relevantes'!DU47</f>
        <v>0.67701679212790677</v>
      </c>
      <c r="DV45" s="389">
        <f>'[27]Variables Relevantes'!DV47</f>
        <v>0.64586077026869393</v>
      </c>
      <c r="DW45" s="389">
        <f>'[27]Variables Relevantes'!DW47</f>
        <v>0.67200000000000004</v>
      </c>
      <c r="DX45" s="389">
        <f>'[27]Variables Relevantes'!DX47</f>
        <v>0.71255524666764225</v>
      </c>
      <c r="DY45" s="389">
        <f>'[27]Variables Relevantes'!DY47</f>
        <v>0.69748550252003583</v>
      </c>
      <c r="DZ45" s="389">
        <f>'[27]Variables Relevantes'!DZ47</f>
        <v>0.69748550252003583</v>
      </c>
      <c r="EA45" s="389">
        <f>'[27]Variables Relevantes'!EA47</f>
        <v>0.69748550252003583</v>
      </c>
      <c r="EB45" s="389">
        <f>'[27]Variables Relevantes'!EB47</f>
        <v>0.75747376838391922</v>
      </c>
      <c r="EC45" s="389">
        <f>'[27]Variables Relevantes'!EC47</f>
        <v>0.80849689603184338</v>
      </c>
      <c r="ED45" s="389">
        <f>'[27]Variables Relevantes'!ED47</f>
        <v>0.71613113605703249</v>
      </c>
      <c r="EE45" s="389">
        <f>'[27]Variables Relevantes'!EE47</f>
        <v>0.71857797461957784</v>
      </c>
      <c r="EF45" s="389">
        <f>'[27]Variables Relevantes'!EF47</f>
        <v>0.6721904975179579</v>
      </c>
      <c r="EG45" s="389">
        <f>'[27]Variables Relevantes'!EG47</f>
        <v>0.67129244292164536</v>
      </c>
      <c r="EH45" s="389">
        <f>'[27]Variables Relevantes'!EH47</f>
        <v>0.66707389013503193</v>
      </c>
      <c r="EI45" s="389">
        <f>'[27]Variables Relevantes'!EI47</f>
        <v>0.61254419652870729</v>
      </c>
      <c r="EJ45" s="389">
        <f>'[27]Variables Relevantes'!EJ47</f>
        <v>0.63480163318836091</v>
      </c>
      <c r="EK45" s="389">
        <f>'[27]Variables Relevantes'!EK47</f>
        <v>0.62791018823945965</v>
      </c>
      <c r="EL45" s="389">
        <f>'[27]Variables Relevantes'!EL47</f>
        <v>0.65525846265039744</v>
      </c>
      <c r="EM45" s="389">
        <f>'[27]Variables Relevantes'!EM47</f>
        <v>0.64700118522931471</v>
      </c>
      <c r="EN45" s="389">
        <f>'[27]Variables Relevantes'!EN47</f>
        <v>0.73834931333535359</v>
      </c>
      <c r="EO45" s="389">
        <f>'[27]Variables Relevantes'!EO47</f>
        <v>0.77220577164792692</v>
      </c>
      <c r="EP45" s="389">
        <f>'[27]Variables Relevantes'!EP47</f>
        <v>0.78833950588653423</v>
      </c>
      <c r="EQ45" s="389">
        <f>'[27]Variables Relevantes'!EQ47</f>
        <v>0.74875089804144257</v>
      </c>
      <c r="ER45" s="389">
        <f>'[27]Variables Relevantes'!ER47</f>
        <v>0.5316589711570513</v>
      </c>
      <c r="ES45" s="389">
        <f>'[27]Variables Relevantes'!ES47</f>
        <v>0.51393525414584107</v>
      </c>
      <c r="ET45" s="389">
        <f>'[27]Variables Relevantes'!ET47</f>
        <v>0.52528754282755064</v>
      </c>
      <c r="EU45" s="389">
        <f>'[27]Variables Relevantes'!EU47</f>
        <v>0.50906568375919536</v>
      </c>
      <c r="EV45" s="389">
        <f>'[27]Variables Relevantes'!EV47</f>
        <v>0.5197634477778329</v>
      </c>
      <c r="EW45" s="389">
        <f>'[27]Variables Relevantes'!EW47</f>
        <v>0.54698486417613679</v>
      </c>
      <c r="EX45" s="389">
        <f>'[27]Variables Relevantes'!EX47</f>
        <v>0.63370054090606986</v>
      </c>
      <c r="EY45" s="389">
        <f>'[27]Variables Relevantes'!EY47</f>
        <v>0.65622680771965747</v>
      </c>
      <c r="EZ45" s="389">
        <f>'[27]Variables Relevantes'!EZ47</f>
        <v>0.78008800919244725</v>
      </c>
      <c r="FA45" s="389"/>
      <c r="FB45" s="389">
        <f>'[27]Variables Relevantes'!GW47</f>
        <v>0.68547168133529601</v>
      </c>
      <c r="FC45" s="389">
        <f>'[27]Variables Relevantes'!GX47</f>
        <v>0.69446949157609739</v>
      </c>
      <c r="FD45" s="389">
        <f>'[27]Variables Relevantes'!GY47</f>
        <v>0.712117682009339</v>
      </c>
      <c r="FE45" s="389">
        <f>'[27]Variables Relevantes'!GZ47</f>
        <v>0.76302118070364955</v>
      </c>
      <c r="FF45" s="389">
        <f>'[27]Variables Relevantes'!HA47</f>
        <v>0.82583749466474676</v>
      </c>
      <c r="FG45" s="389">
        <f>'[27]Variables Relevantes'!HB47</f>
        <v>0.86170113241205792</v>
      </c>
      <c r="FH45" s="389">
        <f>'[27]Variables Relevantes'!HC47</f>
        <v>0.89549917192852113</v>
      </c>
      <c r="FI45" s="389">
        <f>'[27]Variables Relevantes'!HD47</f>
        <v>0.71716453266370783</v>
      </c>
      <c r="FJ45" s="389">
        <f>'[27]Variables Relevantes'!HE47</f>
        <v>0.70772036900844626</v>
      </c>
      <c r="FK45" s="389">
        <f>'[27]Variables Relevantes'!HF47</f>
        <v>0.72197795292768685</v>
      </c>
      <c r="FL45" s="389">
        <f>'[27]Variables Relevantes'!HG47</f>
        <v>0.68239602262527044</v>
      </c>
      <c r="FM45" s="389">
        <f>'[27]Variables Relevantes'!HH47</f>
        <v>0.62368905011504938</v>
      </c>
      <c r="FN45" s="389">
        <f>'[27]Variables Relevantes'!HI47</f>
        <v>0.79997408263248038</v>
      </c>
      <c r="FO45" s="435"/>
      <c r="FP45" s="435"/>
      <c r="FQ45" s="435"/>
      <c r="FR45" s="435"/>
      <c r="FS45" s="435"/>
      <c r="FT45" s="435"/>
      <c r="FU45" s="435"/>
      <c r="FV45" s="435"/>
      <c r="FW45" s="435"/>
      <c r="FX45" s="435"/>
      <c r="FY45" s="385"/>
      <c r="FZ45" s="385"/>
      <c r="GA45" s="385"/>
      <c r="GB45" s="385"/>
      <c r="GC45" s="385"/>
      <c r="GD45" s="385"/>
      <c r="GE45" s="385"/>
      <c r="GF45" s="385"/>
      <c r="GG45" s="385"/>
      <c r="GH45" s="385"/>
    </row>
    <row r="46" spans="1:190" s="4" customFormat="1" x14ac:dyDescent="0.2">
      <c r="A46" s="19">
        <v>18</v>
      </c>
      <c r="B46" s="34" t="s">
        <v>40</v>
      </c>
      <c r="C46" s="389">
        <f>'[27]Variables Relevantes'!C48</f>
        <v>3.3820558719081215</v>
      </c>
      <c r="D46" s="389">
        <f>'[27]Variables Relevantes'!D48</f>
        <v>3.5245120610721621</v>
      </c>
      <c r="E46" s="389">
        <f>'[27]Variables Relevantes'!E48</f>
        <v>-0.14245618916404057</v>
      </c>
      <c r="F46" s="386">
        <f>'[27]Variables Relevantes'!F48</f>
        <v>-4.0418698161783326E-2</v>
      </c>
      <c r="G46" s="300"/>
      <c r="H46" s="389">
        <f>'[27]Variables Relevantes'!H48</f>
        <v>3.4569999999999999</v>
      </c>
      <c r="I46" s="389">
        <f>'[27]Variables Relevantes'!I48</f>
        <v>6.7512061072162233E-2</v>
      </c>
      <c r="J46" s="389">
        <f>'[27]Variables Relevantes'!J48</f>
        <v>1.9529089115464922E-2</v>
      </c>
      <c r="K46" s="24"/>
      <c r="L46" s="389">
        <f>'[27]Variables Relevantes'!L48</f>
        <v>3.1393581081081079</v>
      </c>
      <c r="M46" s="389">
        <f>'[27]Variables Relevantes'!M48</f>
        <v>2.7420168067226887</v>
      </c>
      <c r="N46" s="389">
        <f>'[27]Variables Relevantes'!N48</f>
        <v>3.1376994122586064</v>
      </c>
      <c r="O46" s="389">
        <f>'[27]Variables Relevantes'!O48</f>
        <v>3.2619977678571423</v>
      </c>
      <c r="P46" s="389">
        <f>'[27]Variables Relevantes'!P48</f>
        <v>3.1632879755623438</v>
      </c>
      <c r="Q46" s="389">
        <f>'[27]Variables Relevantes'!Q48</f>
        <v>3.5386105729310819</v>
      </c>
      <c r="R46" s="389">
        <f>'[27]Variables Relevantes'!R48</f>
        <v>3.5365853658536586</v>
      </c>
      <c r="S46" s="389">
        <f>'[27]Variables Relevantes'!S48</f>
        <v>3.3067552602436323</v>
      </c>
      <c r="T46" s="389">
        <f>'[27]Variables Relevantes'!T48</f>
        <v>3.5529444290848766</v>
      </c>
      <c r="U46" s="389">
        <f>'[27]Variables Relevantes'!U48</f>
        <v>3.1259668508287288</v>
      </c>
      <c r="V46" s="389">
        <f>'[27]Variables Relevantes'!V48</f>
        <v>2.8867403314917124</v>
      </c>
      <c r="W46" s="389">
        <f>'[27]Variables Relevantes'!W48</f>
        <v>3.217835450027609</v>
      </c>
      <c r="X46" s="389">
        <f>'[27]Variables Relevantes'!X48</f>
        <v>2.7931510632421981</v>
      </c>
      <c r="Y46" s="389">
        <f>'[27]Variables Relevantes'!Y48</f>
        <v>2.6168920783880765</v>
      </c>
      <c r="Z46" s="389">
        <f>'[27]Variables Relevantes'!Z48</f>
        <v>3.1919052863436126</v>
      </c>
      <c r="AA46" s="389">
        <f>'[27]Variables Relevantes'!AA48</f>
        <v>3.1899533351633269</v>
      </c>
      <c r="AB46" s="389">
        <f>'[27]Variables Relevantes'!AB48</f>
        <v>3.4870041039671684</v>
      </c>
      <c r="AC46" s="389">
        <f>'[27]Variables Relevantes'!AC48</f>
        <v>3.5399022801302928</v>
      </c>
      <c r="AD46" s="389">
        <f>'[27]Variables Relevantes'!AD48</f>
        <v>3.6105691056910567</v>
      </c>
      <c r="AE46" s="389">
        <f>'[27]Variables Relevantes'!AE48</f>
        <v>3.9177266576454661</v>
      </c>
      <c r="AF46" s="389">
        <f>'[27]Variables Relevantes'!AF48</f>
        <v>3.5272531030760925</v>
      </c>
      <c r="AG46" s="389">
        <f>'[27]Variables Relevantes'!AG48</f>
        <v>3.6012385568120626</v>
      </c>
      <c r="AH46" s="389">
        <f>'[27]Variables Relevantes'!AH48</f>
        <v>3.3247421151271754</v>
      </c>
      <c r="AI46" s="389">
        <f>'[27]Variables Relevantes'!AI48</f>
        <v>3.0287152156442541</v>
      </c>
      <c r="AJ46" s="389">
        <f>'[27]Variables Relevantes'!AJ48</f>
        <v>2.4657798938992039</v>
      </c>
      <c r="AK46" s="389">
        <f>'[27]Variables Relevantes'!AK48</f>
        <v>2.4641670026525198</v>
      </c>
      <c r="AL46" s="389">
        <f>'[27]Variables Relevantes'!AL48</f>
        <v>3.1358090185676391</v>
      </c>
      <c r="AM46" s="389">
        <f>'[27]Variables Relevantes'!AM48</f>
        <v>3.0530350501848917</v>
      </c>
      <c r="AN46" s="389">
        <f>'[27]Variables Relevantes'!AN48</f>
        <v>2.8111814345991557</v>
      </c>
      <c r="AO46" s="389">
        <f>'[27]Variables Relevantes'!AO48</f>
        <v>3.1287180837062385</v>
      </c>
      <c r="AP46" s="389">
        <f>'[27]Variables Relevantes'!AP48</f>
        <v>2.567085953878407</v>
      </c>
      <c r="AQ46" s="389">
        <f>'[27]Variables Relevantes'!AQ48</f>
        <v>2.8085385018334206</v>
      </c>
      <c r="AR46" s="389">
        <f>'[27]Variables Relevantes'!AR48</f>
        <v>3.176008381351493</v>
      </c>
      <c r="AS46" s="389">
        <f>'[27]Variables Relevantes'!AS48</f>
        <v>3.1318834798625694</v>
      </c>
      <c r="AT46" s="389">
        <f>'[27]Variables Relevantes'!AT48</f>
        <v>3.0835411439484535</v>
      </c>
      <c r="AU46" s="389">
        <f>'[27]Variables Relevantes'!AU48</f>
        <v>3.172993318589584</v>
      </c>
      <c r="AV46" s="389">
        <f>'[27]Variables Relevantes'!AV48</f>
        <v>3.923036314222855</v>
      </c>
      <c r="AW46" s="389">
        <f>'[27]Variables Relevantes'!AW48</f>
        <v>3.2363845463174363</v>
      </c>
      <c r="AX46" s="389">
        <f>'[27]Variables Relevantes'!AX48</f>
        <v>1.3505030924666743</v>
      </c>
      <c r="AY46" s="389">
        <f>'[27]Variables Relevantes'!AY48</f>
        <v>1.7497597242007217</v>
      </c>
      <c r="AZ46" s="389">
        <f>'[27]Variables Relevantes'!AZ48</f>
        <v>3.7308944455097479</v>
      </c>
      <c r="BA46" s="389">
        <f>'[27]Variables Relevantes'!BA48</f>
        <v>4.1074933935693103</v>
      </c>
      <c r="BB46" s="389">
        <f>'[27]Variables Relevantes'!BB48</f>
        <v>3.2809949759273835</v>
      </c>
      <c r="BC46" s="389">
        <f>'[27]Variables Relevantes'!BC48</f>
        <v>3.0787868530832565</v>
      </c>
      <c r="BD46" s="389">
        <f>'[27]Variables Relevantes'!BD48</f>
        <v>2.9353557542817899</v>
      </c>
      <c r="BE46" s="389">
        <f>'[27]Variables Relevantes'!BE48</f>
        <v>2.1714927063398344</v>
      </c>
      <c r="BF46" s="389">
        <f>'[27]Variables Relevantes'!BF48</f>
        <v>0.46825751426743639</v>
      </c>
      <c r="BG46" s="389">
        <f>'[27]Variables Relevantes'!BG48</f>
        <v>2.5283924837172163</v>
      </c>
      <c r="BH46" s="389">
        <f>'[27]Variables Relevantes'!BH48</f>
        <v>3.0027964861634007</v>
      </c>
      <c r="BI46" s="389">
        <f>'[27]Variables Relevantes'!BI48</f>
        <v>3.3510745228443697</v>
      </c>
      <c r="BJ46" s="389">
        <f>'[27]Variables Relevantes'!BJ48</f>
        <v>3.831305819169835</v>
      </c>
      <c r="BK46" s="389">
        <f>'[27]Variables Relevantes'!BK48</f>
        <v>3.7878913650244099</v>
      </c>
      <c r="BL46" s="389">
        <f>'[27]Variables Relevantes'!BL48</f>
        <v>4.3050648305702754</v>
      </c>
      <c r="BM46" s="389">
        <f>'[27]Variables Relevantes'!BM48</f>
        <v>4.3409608764833783</v>
      </c>
      <c r="BN46" s="389">
        <f>'[27]Variables Relevantes'!BN48</f>
        <v>4.2623592380613848</v>
      </c>
      <c r="BO46" s="389">
        <f>'[27]Variables Relevantes'!BO48</f>
        <v>4.341184029644146</v>
      </c>
      <c r="BP46" s="389">
        <f>'[27]Variables Relevantes'!BP48</f>
        <v>4.4118166279373643</v>
      </c>
      <c r="BQ46" s="389">
        <f>'[27]Variables Relevantes'!BQ48</f>
        <v>4.4007260424714945</v>
      </c>
      <c r="BR46" s="389">
        <f>'[27]Variables Relevantes'!BR48</f>
        <v>4.1021965043095943</v>
      </c>
      <c r="BS46" s="389">
        <f>'[27]Variables Relevantes'!BS48</f>
        <v>4.1964915614146063</v>
      </c>
      <c r="BT46" s="389">
        <f>'[27]Variables Relevantes'!BT48</f>
        <v>4.2220991521911682</v>
      </c>
      <c r="BU46" s="389">
        <f>'[27]Variables Relevantes'!BU48</f>
        <v>4.4615567820519084</v>
      </c>
      <c r="BV46" s="389">
        <f>'[27]Variables Relevantes'!BV48</f>
        <v>4.5234043547894354</v>
      </c>
      <c r="BW46" s="389">
        <f>'[27]Variables Relevantes'!BW48</f>
        <v>4.0560437360562105</v>
      </c>
      <c r="BX46" s="389">
        <f>'[27]Variables Relevantes'!BX48</f>
        <v>3.9468480325393074</v>
      </c>
      <c r="BY46" s="389">
        <f>'[27]Variables Relevantes'!BY48</f>
        <v>3.9819681328130776</v>
      </c>
      <c r="BZ46" s="389">
        <f>'[27]Variables Relevantes'!BZ48</f>
        <v>3.9862917722712621</v>
      </c>
      <c r="CA46" s="389">
        <f>'[27]Variables Relevantes'!CA48</f>
        <v>3.776766677144975</v>
      </c>
      <c r="CB46" s="389">
        <f>'[27]Variables Relevantes'!CB48</f>
        <v>3.6699133349854067</v>
      </c>
      <c r="CC46" s="389">
        <f>'[27]Variables Relevantes'!CC48</f>
        <v>3.7228209176189977</v>
      </c>
      <c r="CD46" s="389">
        <f>'[27]Variables Relevantes'!CD48</f>
        <v>3.8041487636021958</v>
      </c>
      <c r="CE46" s="389">
        <f>'[27]Variables Relevantes'!CE48</f>
        <v>4.0854119381221077</v>
      </c>
      <c r="CF46" s="389">
        <f>'[27]Variables Relevantes'!CF48</f>
        <v>4.5346811383160057</v>
      </c>
      <c r="CG46" s="389">
        <f>'[27]Variables Relevantes'!CG48</f>
        <v>4.5027244626361576</v>
      </c>
      <c r="CH46" s="389">
        <f>'[27]Variables Relevantes'!CH48</f>
        <v>4.366098162653623</v>
      </c>
      <c r="CI46" s="389">
        <f>'[27]Variables Relevantes'!CI48</f>
        <v>4.1996711695897284</v>
      </c>
      <c r="CJ46" s="389">
        <f>'[27]Variables Relevantes'!CJ48</f>
        <v>4.1422159332043762</v>
      </c>
      <c r="CK46" s="389">
        <f>'[27]Variables Relevantes'!CK48</f>
        <v>4.1459166189092578</v>
      </c>
      <c r="CL46" s="389">
        <f>'[27]Variables Relevantes'!CL48</f>
        <v>4.048275604741252</v>
      </c>
      <c r="CM46" s="389">
        <f>'[27]Variables Relevantes'!CM48</f>
        <v>4.1305606798378971</v>
      </c>
      <c r="CN46" s="389">
        <f>'[27]Variables Relevantes'!CN48</f>
        <v>4.2699747034522479</v>
      </c>
      <c r="CO46" s="389">
        <f>'[27]Variables Relevantes'!CO48</f>
        <v>4.2285258798530938</v>
      </c>
      <c r="CP46" s="389">
        <f>'[27]Variables Relevantes'!CP48</f>
        <v>4.3860316494352096</v>
      </c>
      <c r="CQ46" s="389">
        <f>'[27]Variables Relevantes'!CQ48</f>
        <v>4.5658497042670048</v>
      </c>
      <c r="CR46" s="389">
        <f>'[27]Variables Relevantes'!CR48</f>
        <v>3.5620154877206067</v>
      </c>
      <c r="CS46" s="389">
        <f>'[27]Variables Relevantes'!CS48</f>
        <v>3.5782397827919552</v>
      </c>
      <c r="CT46" s="389">
        <f>'[27]Variables Relevantes'!CT48</f>
        <v>3.5076859029258576</v>
      </c>
      <c r="CU46" s="389">
        <f>'[27]Variables Relevantes'!CU48</f>
        <v>3.4759187967955296</v>
      </c>
      <c r="CV46" s="389">
        <f>'[27]Variables Relevantes'!CV48</f>
        <v>3.6033364007867803</v>
      </c>
      <c r="CW46" s="389">
        <f>'[27]Variables Relevantes'!CW48</f>
        <v>3.3880223280621564</v>
      </c>
      <c r="CX46" s="389">
        <f>'[27]Variables Relevantes'!CX48</f>
        <v>3.198202561614087</v>
      </c>
      <c r="CY46" s="389">
        <f>'[27]Variables Relevantes'!CY48</f>
        <v>3.3196326465837527</v>
      </c>
      <c r="CZ46" s="389">
        <f>'[27]Variables Relevantes'!CZ48</f>
        <v>3.3329268684971822</v>
      </c>
      <c r="DA46" s="389">
        <f>'[27]Variables Relevantes'!DA48</f>
        <v>3.2991046805120812</v>
      </c>
      <c r="DB46" s="389">
        <f>'[27]Variables Relevantes'!DB48</f>
        <v>3.2199272418171256</v>
      </c>
      <c r="DC46" s="389">
        <f>'[27]Variables Relevantes'!DC48</f>
        <v>3.267515976052016</v>
      </c>
      <c r="DD46" s="389">
        <f>'[27]Variables Relevantes'!DD48</f>
        <v>3.3281935967448333</v>
      </c>
      <c r="DE46" s="389">
        <f>'[27]Variables Relevantes'!DE48</f>
        <v>3.2452830273376132</v>
      </c>
      <c r="DF46" s="389">
        <f>'[27]Variables Relevantes'!DF48</f>
        <v>3.2211601506821421</v>
      </c>
      <c r="DG46" s="389">
        <f>'[27]Variables Relevantes'!DG48</f>
        <v>3.273363902682175</v>
      </c>
      <c r="DH46" s="389">
        <f>'[27]Variables Relevantes'!DH48</f>
        <v>3.2093218535889334</v>
      </c>
      <c r="DI46" s="389">
        <f>'[27]Variables Relevantes'!DI48</f>
        <v>3.2654435772892478</v>
      </c>
      <c r="DJ46" s="389">
        <f>'[27]Variables Relevantes'!DJ48</f>
        <v>3.1757837383862153</v>
      </c>
      <c r="DK46" s="389">
        <f>'[27]Variables Relevantes'!DK48</f>
        <v>3.2262418882033557</v>
      </c>
      <c r="DL46" s="389">
        <f>'[27]Variables Relevantes'!DL48</f>
        <v>3.2599980893190832</v>
      </c>
      <c r="DM46" s="389">
        <f>'[27]Variables Relevantes'!DM48</f>
        <v>3.1728858128593833</v>
      </c>
      <c r="DN46" s="389">
        <f>'[27]Variables Relevantes'!DN48</f>
        <v>3.1299671451741347</v>
      </c>
      <c r="DO46" s="389">
        <f>'[27]Variables Relevantes'!DO48</f>
        <v>3.1047063056318107</v>
      </c>
      <c r="DP46" s="389">
        <f>'[27]Variables Relevantes'!DP48</f>
        <v>3.1561354426820594</v>
      </c>
      <c r="DQ46" s="389">
        <f>'[27]Variables Relevantes'!DQ48</f>
        <v>3.0724297893887496</v>
      </c>
      <c r="DR46" s="389">
        <f>'[27]Variables Relevantes'!DR48</f>
        <v>3.0719919182995712</v>
      </c>
      <c r="DS46" s="389">
        <f>'[27]Variables Relevantes'!DS48</f>
        <v>3.0796914804548741</v>
      </c>
      <c r="DT46" s="389">
        <f>'[27]Variables Relevantes'!DT48</f>
        <v>2.8750169186064172</v>
      </c>
      <c r="DU46" s="389">
        <f>'[27]Variables Relevantes'!DU48</f>
        <v>2.8685808756553244</v>
      </c>
      <c r="DV46" s="389">
        <f>'[27]Variables Relevantes'!DV48</f>
        <v>2.7132025715274359</v>
      </c>
      <c r="DW46" s="389">
        <f>'[27]Variables Relevantes'!DW48</f>
        <v>3.06</v>
      </c>
      <c r="DX46" s="389">
        <f>'[27]Variables Relevantes'!DX48</f>
        <v>3.4022767791610278</v>
      </c>
      <c r="DY46" s="389">
        <f>'[27]Variables Relevantes'!DY48</f>
        <v>3.3339723805700521</v>
      </c>
      <c r="DZ46" s="389">
        <f>'[27]Variables Relevantes'!DZ48</f>
        <v>3.1863296903825296</v>
      </c>
      <c r="EA46" s="389">
        <f>'[27]Variables Relevantes'!EA48</f>
        <v>3.1613956270101586</v>
      </c>
      <c r="EB46" s="389">
        <f>'[27]Variables Relevantes'!EB48</f>
        <v>3.4569999999999999</v>
      </c>
      <c r="EC46" s="389">
        <f>'[27]Variables Relevantes'!EC48</f>
        <v>3.2656757975336377</v>
      </c>
      <c r="ED46" s="389">
        <f>'[27]Variables Relevantes'!ED48</f>
        <v>3.1038743480378765</v>
      </c>
      <c r="EE46" s="389">
        <f>'[27]Variables Relevantes'!EE48</f>
        <v>3.4050969649620741</v>
      </c>
      <c r="EF46" s="389">
        <f>'[27]Variables Relevantes'!EF48</f>
        <v>3.403559228497564</v>
      </c>
      <c r="EG46" s="389">
        <f>'[27]Variables Relevantes'!EG48</f>
        <v>3.0520266421971902</v>
      </c>
      <c r="EH46" s="389">
        <f>'[27]Variables Relevantes'!EH48</f>
        <v>2.9561398494432476</v>
      </c>
      <c r="EI46" s="389">
        <f>'[27]Variables Relevantes'!EI48</f>
        <v>2.9317789291882557</v>
      </c>
      <c r="EJ46" s="389">
        <f>'[27]Variables Relevantes'!EJ48</f>
        <v>3.2844029892985609</v>
      </c>
      <c r="EK46" s="389">
        <f>'[27]Variables Relevantes'!EK48</f>
        <v>2.4198135479466099</v>
      </c>
      <c r="EL46" s="389">
        <f>'[27]Variables Relevantes'!EL48</f>
        <v>2.9200884725968073</v>
      </c>
      <c r="EM46" s="389">
        <f>'[27]Variables Relevantes'!EM48</f>
        <v>2.9124158098791897</v>
      </c>
      <c r="EN46" s="389">
        <f>'[27]Variables Relevantes'!EN48</f>
        <v>3.5245120610721621</v>
      </c>
      <c r="EO46" s="389">
        <f>'[27]Variables Relevantes'!EO48</f>
        <v>3.5872151689031462</v>
      </c>
      <c r="EP46" s="389">
        <f>'[27]Variables Relevantes'!EP48</f>
        <v>3.6573552749667897</v>
      </c>
      <c r="EQ46" s="389">
        <f>'[27]Variables Relevantes'!EQ48</f>
        <v>3.6377948203612873</v>
      </c>
      <c r="ER46" s="389">
        <f>'[27]Variables Relevantes'!ER48</f>
        <v>2.9146275111015174</v>
      </c>
      <c r="ES46" s="389">
        <f>'[27]Variables Relevantes'!ES48</f>
        <v>3.2030715906567666</v>
      </c>
      <c r="ET46" s="389">
        <f>'[27]Variables Relevantes'!ET48</f>
        <v>3.2811479922950526</v>
      </c>
      <c r="EU46" s="389">
        <f>'[27]Variables Relevantes'!EU48</f>
        <v>3.1847068383013295</v>
      </c>
      <c r="EV46" s="389">
        <f>'[27]Variables Relevantes'!EV48</f>
        <v>3.1165503827567034</v>
      </c>
      <c r="EW46" s="389">
        <f>'[27]Variables Relevantes'!EW48</f>
        <v>3.3570248546267871</v>
      </c>
      <c r="EX46" s="389">
        <f>'[27]Variables Relevantes'!EX48</f>
        <v>3.4759765216692129</v>
      </c>
      <c r="EY46" s="389">
        <f>'[27]Variables Relevantes'!EY48</f>
        <v>3.5925038229376254</v>
      </c>
      <c r="EZ46" s="389">
        <f>'[27]Variables Relevantes'!EZ48</f>
        <v>3.3820558719081215</v>
      </c>
      <c r="FA46" s="389"/>
      <c r="FB46" s="389">
        <f>'[27]Variables Relevantes'!GW48</f>
        <v>3.2174831942475159</v>
      </c>
      <c r="FC46" s="389">
        <f>'[27]Variables Relevantes'!GX48</f>
        <v>3.3190877417692319</v>
      </c>
      <c r="FD46" s="389">
        <f>'[27]Variables Relevantes'!GY48</f>
        <v>2.9165617719227979</v>
      </c>
      <c r="FE46" s="389">
        <f>'[27]Variables Relevantes'!GZ48</f>
        <v>2.7134459836586386</v>
      </c>
      <c r="FF46" s="389">
        <f>'[27]Variables Relevantes'!HA48</f>
        <v>4.0278223253411882</v>
      </c>
      <c r="FG46" s="389">
        <f>'[27]Variables Relevantes'!HB48</f>
        <v>4.0197727995155041</v>
      </c>
      <c r="FH46" s="389">
        <f>'[27]Variables Relevantes'!HC48</f>
        <v>4.2933771422413214</v>
      </c>
      <c r="FI46" s="389">
        <f>'[27]Variables Relevantes'!HD48</f>
        <v>3.3960440561799277</v>
      </c>
      <c r="FJ46" s="389">
        <f>'[27]Variables Relevantes'!HE48</f>
        <v>3.2176957573249099</v>
      </c>
      <c r="FK46" s="389">
        <f>'[27]Variables Relevantes'!HF48</f>
        <v>3.0817519561448505</v>
      </c>
      <c r="FL46" s="389">
        <f>'[27]Variables Relevantes'!HG48</f>
        <v>3.092656048298418</v>
      </c>
      <c r="FM46" s="389">
        <f>'[27]Variables Relevantes'!HH48</f>
        <v>3.3777072366373648</v>
      </c>
      <c r="FN46" s="389">
        <f>'[27]Variables Relevantes'!HI48</f>
        <v>3.352421748714812</v>
      </c>
      <c r="FO46" s="435"/>
      <c r="FP46" s="435"/>
      <c r="FQ46" s="435"/>
      <c r="FR46" s="435"/>
      <c r="FS46" s="435"/>
      <c r="FT46" s="435"/>
      <c r="FU46" s="435"/>
      <c r="FV46" s="435"/>
      <c r="FW46" s="435"/>
      <c r="FX46" s="435"/>
      <c r="FY46" s="385"/>
      <c r="FZ46" s="385"/>
      <c r="GA46" s="385"/>
      <c r="GB46" s="385"/>
      <c r="GC46" s="385"/>
      <c r="GD46" s="385"/>
      <c r="GE46" s="385"/>
      <c r="GF46" s="385"/>
      <c r="GG46" s="385"/>
      <c r="GH46" s="385"/>
    </row>
    <row r="47" spans="1:190" s="4" customFormat="1" x14ac:dyDescent="0.2">
      <c r="A47" s="19"/>
      <c r="B47" s="35"/>
      <c r="C47" s="297"/>
      <c r="D47" s="297"/>
      <c r="E47" s="297"/>
      <c r="F47" s="297"/>
      <c r="G47" s="296"/>
      <c r="H47" s="297"/>
      <c r="I47" s="297"/>
      <c r="J47" s="298"/>
      <c r="K47" s="37"/>
      <c r="L47" s="37"/>
      <c r="M47" s="365"/>
      <c r="N47" s="365"/>
      <c r="O47" s="365"/>
      <c r="P47" s="365"/>
      <c r="Q47" s="365"/>
      <c r="R47" s="365"/>
      <c r="S47" s="365"/>
      <c r="T47" s="365"/>
      <c r="U47" s="365"/>
      <c r="V47" s="365"/>
      <c r="W47" s="365"/>
      <c r="X47" s="365"/>
      <c r="Y47" s="365"/>
      <c r="Z47" s="365"/>
      <c r="AA47" s="365"/>
      <c r="AB47" s="365"/>
      <c r="AC47" s="365"/>
      <c r="AD47" s="365"/>
      <c r="AE47" s="365"/>
      <c r="AF47" s="365"/>
      <c r="AG47" s="365"/>
      <c r="AH47" s="365"/>
      <c r="AI47" s="365"/>
      <c r="AJ47" s="365"/>
      <c r="AK47" s="365"/>
      <c r="AL47" s="365"/>
      <c r="AM47" s="365"/>
      <c r="AN47" s="365"/>
      <c r="AO47" s="365"/>
      <c r="AP47" s="365"/>
      <c r="AQ47" s="365"/>
      <c r="AR47" s="365"/>
      <c r="AS47" s="365"/>
      <c r="AT47" s="365"/>
      <c r="AU47" s="365"/>
      <c r="AV47" s="365"/>
      <c r="AW47" s="365"/>
      <c r="AX47" s="365"/>
      <c r="AY47" s="365"/>
      <c r="AZ47" s="365"/>
      <c r="BA47" s="365"/>
      <c r="BB47" s="365"/>
      <c r="BC47" s="365"/>
      <c r="BD47" s="365"/>
      <c r="BE47" s="365"/>
      <c r="BF47" s="365"/>
      <c r="BG47" s="365"/>
      <c r="BH47" s="365"/>
      <c r="BI47" s="365"/>
      <c r="BJ47" s="365"/>
      <c r="BK47" s="365"/>
      <c r="BL47" s="365"/>
      <c r="BM47" s="365"/>
      <c r="BN47" s="365"/>
      <c r="BO47" s="365"/>
      <c r="BP47" s="365"/>
      <c r="BQ47" s="365"/>
      <c r="BR47" s="365"/>
      <c r="BS47" s="365"/>
      <c r="BT47" s="365"/>
      <c r="BU47" s="365"/>
      <c r="BV47" s="365"/>
      <c r="BW47" s="365"/>
      <c r="BX47" s="365"/>
      <c r="BY47" s="365"/>
      <c r="BZ47" s="365"/>
      <c r="CA47" s="365"/>
      <c r="CB47" s="365"/>
      <c r="CC47" s="365"/>
      <c r="CD47" s="365"/>
      <c r="CE47" s="365"/>
      <c r="CF47" s="365"/>
      <c r="CG47" s="365"/>
      <c r="CH47" s="365"/>
      <c r="CI47" s="365"/>
      <c r="CJ47" s="365"/>
      <c r="CK47" s="365"/>
      <c r="CL47" s="365"/>
      <c r="CM47" s="365"/>
      <c r="CN47" s="365"/>
      <c r="CO47" s="365"/>
      <c r="CP47" s="365"/>
      <c r="CQ47" s="365"/>
      <c r="CR47" s="365"/>
      <c r="CS47" s="365"/>
      <c r="CT47" s="365"/>
      <c r="CU47" s="365"/>
      <c r="CV47" s="365"/>
      <c r="CW47" s="365"/>
      <c r="CX47" s="365"/>
      <c r="CY47" s="365"/>
      <c r="CZ47" s="365"/>
      <c r="DA47" s="365"/>
      <c r="DB47" s="365"/>
      <c r="DC47" s="365"/>
      <c r="DD47" s="365"/>
      <c r="DE47" s="365"/>
      <c r="DF47" s="365"/>
      <c r="DG47" s="365"/>
      <c r="DH47" s="365"/>
      <c r="DI47" s="365"/>
      <c r="DJ47" s="365"/>
      <c r="DK47" s="365"/>
      <c r="DL47" s="365"/>
      <c r="DM47" s="365"/>
      <c r="DN47" s="365"/>
      <c r="DO47" s="365"/>
      <c r="DP47" s="365"/>
      <c r="DQ47" s="365"/>
      <c r="DR47" s="365"/>
      <c r="DS47" s="365"/>
      <c r="DT47" s="365"/>
      <c r="DU47" s="365"/>
      <c r="DV47" s="365"/>
      <c r="DW47" s="365"/>
      <c r="DX47" s="365"/>
      <c r="DY47" s="365"/>
      <c r="DZ47" s="365"/>
      <c r="EA47" s="365"/>
      <c r="EB47" s="365"/>
      <c r="EC47" s="365"/>
      <c r="ED47" s="365"/>
      <c r="EE47" s="365"/>
      <c r="EF47" s="365"/>
      <c r="EG47" s="365"/>
      <c r="EH47" s="365"/>
      <c r="EI47" s="365"/>
      <c r="EJ47" s="365"/>
      <c r="EK47" s="365"/>
      <c r="EL47" s="365"/>
      <c r="EM47" s="365"/>
      <c r="EN47" s="365"/>
      <c r="EO47" s="365"/>
      <c r="EP47" s="365"/>
      <c r="EQ47" s="365"/>
      <c r="ER47" s="365"/>
      <c r="ES47" s="365"/>
      <c r="ET47" s="365"/>
      <c r="EU47" s="365"/>
      <c r="EV47" s="365"/>
      <c r="EW47" s="365"/>
      <c r="EX47" s="365"/>
      <c r="EY47" s="365"/>
      <c r="EZ47" s="365"/>
      <c r="FA47" s="365"/>
      <c r="FB47" s="489"/>
      <c r="FC47" s="489"/>
      <c r="FD47" s="489"/>
      <c r="FE47" s="489"/>
      <c r="FF47" s="489"/>
      <c r="FG47" s="489"/>
      <c r="FH47" s="489"/>
      <c r="FI47" s="489"/>
      <c r="FJ47" s="489"/>
      <c r="FK47" s="489"/>
      <c r="FL47" s="489"/>
      <c r="FM47" s="489"/>
      <c r="FN47" s="489"/>
      <c r="FO47" s="435"/>
      <c r="FP47" s="435"/>
      <c r="FQ47" s="435"/>
      <c r="FR47" s="435"/>
      <c r="FS47" s="435"/>
      <c r="FT47" s="435"/>
      <c r="FU47" s="435"/>
      <c r="FV47" s="435"/>
      <c r="FW47" s="435"/>
      <c r="FX47" s="435"/>
      <c r="FY47" s="385"/>
      <c r="FZ47" s="385"/>
      <c r="GA47" s="385"/>
      <c r="GB47" s="385"/>
      <c r="GC47" s="385"/>
      <c r="GD47" s="385"/>
      <c r="GE47" s="385"/>
      <c r="GF47" s="385"/>
      <c r="GG47" s="385"/>
      <c r="GH47" s="385"/>
    </row>
    <row r="48" spans="1:190" s="4" customFormat="1" x14ac:dyDescent="0.2">
      <c r="A48" s="38">
        <v>2</v>
      </c>
      <c r="B48" s="29" t="s">
        <v>41</v>
      </c>
      <c r="C48" s="302">
        <f>'[27]Variables Relevantes'!C50</f>
        <v>58.3065</v>
      </c>
      <c r="D48" s="391">
        <f>'[27]Variables Relevantes'!D50</f>
        <v>53.108600000000003</v>
      </c>
      <c r="E48" s="391">
        <f>'[27]Variables Relevantes'!E50</f>
        <v>5.1978999999999971</v>
      </c>
      <c r="F48" s="391">
        <f>'[27]Variables Relevantes'!F50</f>
        <v>9.787303751181535E-2</v>
      </c>
      <c r="G48" s="301"/>
      <c r="H48" s="302">
        <f>'[27]Variables Relevantes'!H50</f>
        <v>50.376100000000001</v>
      </c>
      <c r="I48" s="391">
        <f>'[27]Variables Relevantes'!I50</f>
        <v>2.7325000000000017</v>
      </c>
      <c r="J48" s="391">
        <f>'[27]Variables Relevantes'!J50</f>
        <v>5.4241991738145701E-2</v>
      </c>
      <c r="K48" s="40"/>
      <c r="L48" s="39">
        <f>'[27]Variables Relevantes'!L50</f>
        <v>35.512099999999997</v>
      </c>
      <c r="M48" s="391">
        <f>'[27]Variables Relevantes'!M50</f>
        <v>35.6569</v>
      </c>
      <c r="N48" s="391">
        <f>'[27]Variables Relevantes'!N50</f>
        <v>35.754899999999999</v>
      </c>
      <c r="O48" s="391">
        <f>'[27]Variables Relevantes'!O50</f>
        <v>35.909799999999997</v>
      </c>
      <c r="P48" s="391">
        <f>'[27]Variables Relevantes'!P50</f>
        <v>36.117800000000003</v>
      </c>
      <c r="Q48" s="391">
        <f>'[27]Variables Relevantes'!Q50</f>
        <v>36.009700000000002</v>
      </c>
      <c r="R48" s="391">
        <f>'[27]Variables Relevantes'!R50</f>
        <v>36.105499999999999</v>
      </c>
      <c r="S48" s="391">
        <f>'[27]Variables Relevantes'!S50</f>
        <v>36.125900000000001</v>
      </c>
      <c r="T48" s="391">
        <f>'[27]Variables Relevantes'!T50</f>
        <v>36.122700000000002</v>
      </c>
      <c r="U48" s="391">
        <f>'[27]Variables Relevantes'!U50</f>
        <v>36.165999999999997</v>
      </c>
      <c r="V48" s="391">
        <f>'[27]Variables Relevantes'!V50</f>
        <v>36.142000000000003</v>
      </c>
      <c r="W48" s="391">
        <f>'[27]Variables Relevantes'!W50</f>
        <v>36.166899999999998</v>
      </c>
      <c r="X48" s="391">
        <f>'[27]Variables Relevantes'!X50</f>
        <v>36.216000000000001</v>
      </c>
      <c r="Y48" s="391">
        <f>'[27]Variables Relevantes'!Y50</f>
        <v>36.312800000000003</v>
      </c>
      <c r="Z48" s="391">
        <f>'[27]Variables Relevantes'!Z50</f>
        <v>36.366100000000003</v>
      </c>
      <c r="AA48" s="391">
        <f>'[27]Variables Relevantes'!AA50</f>
        <v>36.5518</v>
      </c>
      <c r="AB48" s="391">
        <f>'[27]Variables Relevantes'!AB50</f>
        <v>36.805300000000003</v>
      </c>
      <c r="AC48" s="391">
        <f>'[27]Variables Relevantes'!AC50</f>
        <v>36.814799999999998</v>
      </c>
      <c r="AD48" s="391">
        <f>'[27]Variables Relevantes'!AD50</f>
        <v>36.868000000000002</v>
      </c>
      <c r="AE48" s="391">
        <f>'[27]Variables Relevantes'!AE50</f>
        <v>36.969499999999996</v>
      </c>
      <c r="AF48" s="391">
        <f>'[27]Variables Relevantes'!AF50</f>
        <v>37.048400000000001</v>
      </c>
      <c r="AG48" s="391">
        <f>'[27]Variables Relevantes'!AG50</f>
        <v>37.418599999999998</v>
      </c>
      <c r="AH48" s="391">
        <f>'[27]Variables Relevantes'!AH50</f>
        <v>37.309100000000001</v>
      </c>
      <c r="AI48" s="391">
        <f>'[27]Variables Relevantes'!AI50</f>
        <v>37.386899999999997</v>
      </c>
      <c r="AJ48" s="391">
        <f>'[27]Variables Relevantes'!AJ50</f>
        <v>37.542900000000003</v>
      </c>
      <c r="AK48" s="391">
        <f>'[27]Variables Relevantes'!AK50</f>
        <v>37.886600000000001</v>
      </c>
      <c r="AL48" s="391">
        <f>'[27]Variables Relevantes'!AL50</f>
        <v>37.866500000000002</v>
      </c>
      <c r="AM48" s="391">
        <f>'[27]Variables Relevantes'!AM50</f>
        <v>37.9069</v>
      </c>
      <c r="AN48" s="391">
        <f>'[27]Variables Relevantes'!AN50</f>
        <v>37.9739</v>
      </c>
      <c r="AO48" s="391">
        <f>'[27]Variables Relevantes'!AO50</f>
        <v>38.121200000000002</v>
      </c>
      <c r="AP48" s="391">
        <f>'[27]Variables Relevantes'!AP50</f>
        <v>38.110599999999998</v>
      </c>
      <c r="AQ48" s="391">
        <f>'[27]Variables Relevantes'!AQ50</f>
        <v>38.131999999999998</v>
      </c>
      <c r="AR48" s="391">
        <f>'[27]Variables Relevantes'!AR50</f>
        <v>38.213700000000003</v>
      </c>
      <c r="AS48" s="391">
        <f>'[27]Variables Relevantes'!AS50</f>
        <v>38.369700000000002</v>
      </c>
      <c r="AT48" s="391">
        <f>'[27]Variables Relevantes'!AT50</f>
        <v>38.514499999999998</v>
      </c>
      <c r="AU48" s="391">
        <f>'[27]Variables Relevantes'!AU50</f>
        <v>38.627499999999998</v>
      </c>
      <c r="AV48" s="391">
        <f>'[27]Variables Relevantes'!AV50</f>
        <v>38.946800000000003</v>
      </c>
      <c r="AW48" s="391">
        <f>'[27]Variables Relevantes'!AW50</f>
        <v>39.023499999999999</v>
      </c>
      <c r="AX48" s="391">
        <f>'[27]Variables Relevantes'!AX50</f>
        <v>39.068600000000004</v>
      </c>
      <c r="AY48" s="391">
        <f>'[27]Variables Relevantes'!AY50</f>
        <v>39.084400000000002</v>
      </c>
      <c r="AZ48" s="391">
        <f>'[27]Variables Relevantes'!AZ50</f>
        <v>39.094200000000001</v>
      </c>
      <c r="BA48" s="391">
        <f>'[27]Variables Relevantes'!BA50</f>
        <v>39.136600000000001</v>
      </c>
      <c r="BB48" s="391">
        <f>'[27]Variables Relevantes'!BB50</f>
        <v>39.150700000000001</v>
      </c>
      <c r="BC48" s="391">
        <f>'[27]Variables Relevantes'!BC50</f>
        <v>39.1785</v>
      </c>
      <c r="BD48" s="391">
        <f>'[27]Variables Relevantes'!BD50</f>
        <v>39.2913</v>
      </c>
      <c r="BE48" s="391">
        <f>'[27]Variables Relevantes'!BE50</f>
        <v>39.526899999999998</v>
      </c>
      <c r="BF48" s="391">
        <f>'[27]Variables Relevantes'!BF50</f>
        <v>40.047699999999999</v>
      </c>
      <c r="BG48" s="391">
        <f>'[27]Variables Relevantes'!BG50</f>
        <v>40.294600000000003</v>
      </c>
      <c r="BH48" s="391">
        <f>'[27]Variables Relevantes'!BH50</f>
        <v>40.713299999999997</v>
      </c>
      <c r="BI48" s="391">
        <f>'[27]Variables Relevantes'!BI50</f>
        <v>40.848473684210525</v>
      </c>
      <c r="BJ48" s="391">
        <f>'[27]Variables Relevantes'!BJ50</f>
        <v>41.095357894736836</v>
      </c>
      <c r="BK48" s="391">
        <f>'[27]Variables Relevantes'!BK50</f>
        <v>41.145699999999998</v>
      </c>
      <c r="BL48" s="391">
        <f>'[27]Variables Relevantes'!BL50</f>
        <v>41.183399999999999</v>
      </c>
      <c r="BM48" s="391">
        <f>'[27]Variables Relevantes'!BM50</f>
        <v>41.5959</v>
      </c>
      <c r="BN48" s="391">
        <f>'[27]Variables Relevantes'!BN50</f>
        <v>42.011499999999998</v>
      </c>
      <c r="BO48" s="391">
        <f>'[27]Variables Relevantes'!BO50</f>
        <v>42.493899999999996</v>
      </c>
      <c r="BP48" s="391">
        <f>'[27]Variables Relevantes'!BP50</f>
        <v>42.706000000000003</v>
      </c>
      <c r="BQ48" s="391">
        <f>'[27]Variables Relevantes'!BQ50</f>
        <v>42.515300000000003</v>
      </c>
      <c r="BR48" s="391">
        <f>'[27]Variables Relevantes'!BR50</f>
        <v>42.525599999999997</v>
      </c>
      <c r="BS48" s="391">
        <f>'[27]Variables Relevantes'!BS50</f>
        <v>42.699599999999997</v>
      </c>
      <c r="BT48" s="391">
        <f>'[27]Variables Relevantes'!BT50</f>
        <v>42.969200000000001</v>
      </c>
      <c r="BU48" s="391">
        <f>'[27]Variables Relevantes'!BU50</f>
        <v>43.181699999999999</v>
      </c>
      <c r="BV48" s="391">
        <f>'[27]Variables Relevantes'!BV50</f>
        <v>43.218899999999998</v>
      </c>
      <c r="BW48" s="391">
        <f>'[27]Variables Relevantes'!BW50</f>
        <v>43.203600000000002</v>
      </c>
      <c r="BX48" s="391">
        <f>'[27]Variables Relevantes'!BX50</f>
        <v>43.283304761904766</v>
      </c>
      <c r="BY48" s="391">
        <f>'[27]Variables Relevantes'!BY50</f>
        <v>43.481099999999998</v>
      </c>
      <c r="BZ48" s="391">
        <f>'[27]Variables Relevantes'!BZ50</f>
        <v>43.5749</v>
      </c>
      <c r="CA48" s="391">
        <f>'[27]Variables Relevantes'!CA50</f>
        <v>43.601599999999998</v>
      </c>
      <c r="CB48" s="391">
        <f>'[27]Variables Relevantes'!CB50</f>
        <v>43.765166666666673</v>
      </c>
      <c r="CC48" s="391">
        <f>'[27]Variables Relevantes'!CC50</f>
        <v>43.908499999999997</v>
      </c>
      <c r="CD48" s="391">
        <f>'[27]Variables Relevantes'!CD50</f>
        <v>44.147399999999998</v>
      </c>
      <c r="CE48" s="391">
        <f>'[27]Variables Relevantes'!CE50</f>
        <v>44.260731818181824</v>
      </c>
      <c r="CF48" s="391">
        <f>'[27]Variables Relevantes'!CF50</f>
        <v>44.607922222222236</v>
      </c>
      <c r="CG48" s="391">
        <f>'[27]Variables Relevantes'!CG50</f>
        <v>44.881700000000002</v>
      </c>
      <c r="CH48" s="391">
        <f>'[27]Variables Relevantes'!CH50</f>
        <v>44.752400000000002</v>
      </c>
      <c r="CI48" s="391">
        <f>'[27]Variables Relevantes'!CI50</f>
        <v>44.797123809523796</v>
      </c>
      <c r="CJ48" s="391">
        <f>'[27]Variables Relevantes'!CJ50</f>
        <v>44.865094999999997</v>
      </c>
      <c r="CK48" s="391">
        <f>'[27]Variables Relevantes'!CK50</f>
        <v>44.914900000000003</v>
      </c>
      <c r="CL48" s="391">
        <f>'[27]Variables Relevantes'!CL50</f>
        <v>45.060499999999998</v>
      </c>
      <c r="CM48" s="391">
        <f>'[27]Variables Relevantes'!CM50</f>
        <v>45.143300000000004</v>
      </c>
      <c r="CN48" s="391">
        <f>'[27]Variables Relevantes'!CN50</f>
        <v>45.228200000000001</v>
      </c>
      <c r="CO48" s="391">
        <f>'[27]Variables Relevantes'!CO50</f>
        <v>45.3339</v>
      </c>
      <c r="CP48" s="391">
        <f>'[27]Variables Relevantes'!CP50</f>
        <v>45.433300000000003</v>
      </c>
      <c r="CQ48" s="391">
        <f>'[27]Variables Relevantes'!CQ50</f>
        <v>45.527700000000003</v>
      </c>
      <c r="CR48" s="391">
        <f>'[27]Variables Relevantes'!CR50</f>
        <v>45.615400000000001</v>
      </c>
      <c r="CS48" s="391">
        <f>'[27]Variables Relevantes'!CS50</f>
        <v>45.764200000000002</v>
      </c>
      <c r="CT48" s="391">
        <f>'[27]Variables Relevantes'!CT50</f>
        <v>45.809399999999997</v>
      </c>
      <c r="CU48" s="391">
        <f>'[27]Variables Relevantes'!CU50</f>
        <v>45.853499999999997</v>
      </c>
      <c r="CV48" s="391">
        <f>'[27]Variables Relevantes'!CV50</f>
        <v>45.901000000000003</v>
      </c>
      <c r="CW48" s="391">
        <f>'[27]Variables Relevantes'!CW50</f>
        <v>45.954127272727277</v>
      </c>
      <c r="CX48" s="391">
        <f>'[27]Variables Relevantes'!CX50</f>
        <v>45.994500000000002</v>
      </c>
      <c r="CY48" s="391">
        <f>'[27]Variables Relevantes'!CY50</f>
        <v>46.006100000000004</v>
      </c>
      <c r="CZ48" s="391">
        <f>'[27]Variables Relevantes'!CZ50</f>
        <v>46.174599999999991</v>
      </c>
      <c r="DA48" s="391">
        <f>'[27]Variables Relevantes'!DA50</f>
        <v>46.437100000000001</v>
      </c>
      <c r="DB48" s="391">
        <f>'[27]Variables Relevantes'!DB50</f>
        <v>46.589300000000001</v>
      </c>
      <c r="DC48" s="391">
        <f>'[27]Variables Relevantes'!DC50</f>
        <v>46.674100000000003</v>
      </c>
      <c r="DD48" s="391">
        <f>'[27]Variables Relevantes'!DD50</f>
        <v>46.782800000000002</v>
      </c>
      <c r="DE48" s="391">
        <f>'[27]Variables Relevantes'!DE50</f>
        <v>47.128500000000003</v>
      </c>
      <c r="DF48" s="391">
        <f>'[27]Variables Relevantes'!DF50</f>
        <v>47.3172</v>
      </c>
      <c r="DG48" s="391">
        <f>'[27]Variables Relevantes'!DG50</f>
        <v>47.396111111111111</v>
      </c>
      <c r="DH48" s="391">
        <f>'[27]Variables Relevantes'!DH50</f>
        <v>47.440199999999997</v>
      </c>
      <c r="DI48" s="391">
        <f>'[27]Variables Relevantes'!DI50</f>
        <v>47.504600000000003</v>
      </c>
      <c r="DJ48" s="391">
        <f>'[27]Variables Relevantes'!DJ50</f>
        <v>47.537500000000001</v>
      </c>
      <c r="DK48" s="391">
        <f>'[27]Variables Relevantes'!DK50</f>
        <v>47.58120454545454</v>
      </c>
      <c r="DL48" s="391">
        <f>'[27]Variables Relevantes'!DL50</f>
        <v>47.720599999999997</v>
      </c>
      <c r="DM48" s="391">
        <f>'[27]Variables Relevantes'!DM50</f>
        <v>47.831400000000002</v>
      </c>
      <c r="DN48" s="391">
        <f>'[27]Variables Relevantes'!DN50</f>
        <v>47.973523809523812</v>
      </c>
      <c r="DO48" s="391">
        <f>'[27]Variables Relevantes'!DO50</f>
        <v>48.198869999999999</v>
      </c>
      <c r="DP48" s="391">
        <f>'[27]Variables Relevantes'!DP50</f>
        <v>48.424699999999994</v>
      </c>
      <c r="DQ48" s="391">
        <f>'[27]Variables Relevantes'!DQ50</f>
        <v>48.8367</v>
      </c>
      <c r="DR48" s="391">
        <f>'[27]Variables Relevantes'!DR50</f>
        <v>49.202914285714279</v>
      </c>
      <c r="DS48" s="391">
        <f>'[27]Variables Relevantes'!DS50</f>
        <v>49.380699999999997</v>
      </c>
      <c r="DT48" s="391">
        <f>'[27]Variables Relevantes'!DT50</f>
        <v>49.401800000000001</v>
      </c>
      <c r="DU48" s="391">
        <f>'[27]Variables Relevantes'!DU50</f>
        <v>49.4161</v>
      </c>
      <c r="DV48" s="391">
        <f>'[27]Variables Relevantes'!DV50</f>
        <v>49.584099999999999</v>
      </c>
      <c r="DW48" s="391">
        <f>'[27]Variables Relevantes'!DW50</f>
        <v>49.727600000000002</v>
      </c>
      <c r="DX48" s="391">
        <f>'[27]Variables Relevantes'!DX50</f>
        <v>49.820799999999998</v>
      </c>
      <c r="DY48" s="391">
        <f>'[27]Variables Relevantes'!DY50</f>
        <v>49.976999999999997</v>
      </c>
      <c r="DZ48" s="391">
        <f>'[27]Variables Relevantes'!DZ50</f>
        <v>50.137500000000003</v>
      </c>
      <c r="EA48" s="391">
        <f>'[27]Variables Relevantes'!EA50</f>
        <v>50.21</v>
      </c>
      <c r="EB48" s="391">
        <f>'[27]Variables Relevantes'!EB50</f>
        <v>50.376100000000001</v>
      </c>
      <c r="EC48" s="391">
        <f>'[27]Variables Relevantes'!EC50</f>
        <v>50.489699999999999</v>
      </c>
      <c r="ED48" s="391">
        <f>'[27]Variables Relevantes'!ED50</f>
        <v>50.543199999999999</v>
      </c>
      <c r="EE48" s="391">
        <f>'[27]Variables Relevantes'!EE50</f>
        <v>50.552399999999999</v>
      </c>
      <c r="EF48" s="391">
        <f>'[27]Variables Relevantes'!EF50</f>
        <v>50.564700000000002</v>
      </c>
      <c r="EG48" s="391">
        <f>'[27]Variables Relevantes'!EG50</f>
        <v>50.727699999999999</v>
      </c>
      <c r="EH48" s="391">
        <f>'[27]Variables Relevantes'!EH50</f>
        <v>50.921300000000002</v>
      </c>
      <c r="EI48" s="391">
        <f>'[27]Variables Relevantes'!EI50</f>
        <v>51.175600000000003</v>
      </c>
      <c r="EJ48" s="391">
        <f>'[27]Variables Relevantes'!EJ50</f>
        <v>51.659700000000001</v>
      </c>
      <c r="EK48" s="391">
        <f>'[27]Variables Relevantes'!EK50</f>
        <v>52.748600000000003</v>
      </c>
      <c r="EL48" s="391">
        <f>'[27]Variables Relevantes'!EL50</f>
        <v>52.869100000000003</v>
      </c>
      <c r="EM48" s="391">
        <f>'[27]Variables Relevantes'!EM50</f>
        <v>52.910200000000003</v>
      </c>
      <c r="EN48" s="391">
        <f>'[27]Variables Relevantes'!EN50</f>
        <v>53.108600000000003</v>
      </c>
      <c r="EO48" s="391">
        <f>'[27]Variables Relevantes'!EO50</f>
        <v>53.370199999999997</v>
      </c>
      <c r="EP48" s="391">
        <f>'[27]Variables Relevantes'!EP50</f>
        <v>53.738900000000001</v>
      </c>
      <c r="EQ48" s="391">
        <f>'[27]Variables Relevantes'!EQ50</f>
        <v>54.201900000000002</v>
      </c>
      <c r="ER48" s="391">
        <f>'[27]Variables Relevantes'!ER50</f>
        <v>55.391399999999997</v>
      </c>
      <c r="ES48" s="391">
        <f>'[27]Variables Relevantes'!ES50</f>
        <v>57.935299999999998</v>
      </c>
      <c r="ET48" s="391">
        <f>'[27]Variables Relevantes'!ET50</f>
        <v>58.345199999999998</v>
      </c>
      <c r="EU48" s="391">
        <f>'[27]Variables Relevantes'!EU50</f>
        <v>58.482700000000001</v>
      </c>
      <c r="EV48" s="391">
        <f>'[27]Variables Relevantes'!EV50</f>
        <v>58.471400000000003</v>
      </c>
      <c r="EW48" s="391">
        <f>'[27]Variables Relevantes'!EW50</f>
        <v>58.485799999999998</v>
      </c>
      <c r="EX48" s="391">
        <f>'[27]Variables Relevantes'!EX50</f>
        <v>58.447600000000001</v>
      </c>
      <c r="EY48" s="391">
        <f>'[27]Variables Relevantes'!EY50</f>
        <v>58.315399999999997</v>
      </c>
      <c r="EZ48" s="391">
        <f>'[27]Variables Relevantes'!EZ50</f>
        <v>58.3065</v>
      </c>
      <c r="FA48" s="391"/>
      <c r="FB48" s="39">
        <f>'[27]Variables Relevantes'!GW50</f>
        <v>35.982516666666669</v>
      </c>
      <c r="FC48" s="391">
        <f>'[27]Variables Relevantes'!GX50</f>
        <v>36.83894166666667</v>
      </c>
      <c r="FD48" s="391">
        <f>'[27]Variables Relevantes'!GY50</f>
        <v>38.105499999999999</v>
      </c>
      <c r="FE48" s="391">
        <f>'[27]Variables Relevantes'!GZ50</f>
        <v>39.32031666666667</v>
      </c>
      <c r="FF48" s="391">
        <f>'[27]Variables Relevantes'!HA50</f>
        <v>41.794502631578943</v>
      </c>
      <c r="FG48" s="391">
        <f>'[27]Variables Relevantes'!HB50</f>
        <v>43.549675270562773</v>
      </c>
      <c r="FH48" s="391">
        <f>'[27]Variables Relevantes'!HC50</f>
        <v>45.045503419312176</v>
      </c>
      <c r="FI48" s="391">
        <f>'[27]Variables Relevantes'!HD50</f>
        <v>46.064443939393932</v>
      </c>
      <c r="FJ48" s="391">
        <f>'[27]Variables Relevantes'!HE50</f>
        <v>47.534375788840784</v>
      </c>
      <c r="FK48" s="391">
        <f>'[27]Variables Relevantes'!HF50</f>
        <v>49.509992857142855</v>
      </c>
      <c r="FL48" s="391">
        <f>'[27]Variables Relevantes'!HG50</f>
        <v>51.29485833333333</v>
      </c>
      <c r="FM48" s="391">
        <f>'[27]Variables Relevantes'!HH50</f>
        <v>56.524533333333324</v>
      </c>
      <c r="FN48" s="391">
        <f>'[27]Variables Relevantes'!HI50</f>
        <v>58.201650000000001</v>
      </c>
      <c r="FO48" s="435"/>
      <c r="FP48" s="435"/>
      <c r="FQ48" s="435"/>
      <c r="FR48" s="435"/>
      <c r="FS48" s="435"/>
      <c r="FT48" s="435"/>
      <c r="FU48" s="435"/>
      <c r="FV48" s="435"/>
      <c r="FW48" s="435"/>
      <c r="FX48" s="435"/>
      <c r="FY48" s="385"/>
      <c r="FZ48" s="385"/>
      <c r="GA48" s="385"/>
      <c r="GB48" s="385"/>
      <c r="GC48" s="385"/>
      <c r="GD48" s="385"/>
      <c r="GE48" s="385"/>
      <c r="GF48" s="385"/>
      <c r="GG48" s="385"/>
      <c r="GH48" s="385"/>
    </row>
    <row r="49" spans="1:176" s="4" customFormat="1" x14ac:dyDescent="0.2">
      <c r="A49" s="41"/>
      <c r="B49" s="42"/>
      <c r="CT49" s="385"/>
      <c r="CU49" s="385"/>
      <c r="CV49" s="385"/>
      <c r="CW49" s="385"/>
      <c r="CX49" s="385"/>
      <c r="CY49" s="385"/>
      <c r="CZ49" s="385"/>
      <c r="DA49" s="385"/>
      <c r="DB49" s="385"/>
      <c r="DC49" s="385"/>
      <c r="DD49" s="385"/>
      <c r="DE49" s="385"/>
      <c r="DF49" s="385"/>
      <c r="DG49" s="385"/>
      <c r="DH49" s="385"/>
      <c r="DI49" s="385"/>
      <c r="DJ49" s="385"/>
      <c r="DK49" s="385"/>
      <c r="DL49" s="385"/>
      <c r="DM49" s="385"/>
      <c r="DN49" s="385"/>
      <c r="DO49" s="385"/>
      <c r="DP49" s="385"/>
      <c r="DQ49" s="385"/>
      <c r="DR49" s="385"/>
      <c r="DS49" s="385"/>
      <c r="DT49" s="385"/>
      <c r="DU49" s="385"/>
      <c r="DV49" s="385"/>
      <c r="DW49" s="385"/>
      <c r="DX49" s="385"/>
      <c r="DY49" s="385"/>
      <c r="DZ49" s="385"/>
      <c r="EA49" s="385"/>
      <c r="EB49" s="385"/>
      <c r="EC49" s="385"/>
      <c r="ED49" s="385"/>
      <c r="EE49" s="385"/>
      <c r="EF49" s="385"/>
      <c r="EG49" s="385"/>
      <c r="EH49" s="385"/>
      <c r="EI49" s="385"/>
      <c r="EJ49" s="385"/>
      <c r="EK49" s="385"/>
      <c r="EL49" s="385"/>
      <c r="EM49" s="385"/>
      <c r="EN49" s="385"/>
      <c r="EO49" s="385"/>
      <c r="EP49" s="385"/>
      <c r="EQ49" s="385"/>
      <c r="ER49" s="385"/>
      <c r="ES49" s="385"/>
      <c r="ET49" s="385"/>
      <c r="EU49" s="385"/>
      <c r="EV49" s="385"/>
      <c r="EW49" s="385"/>
      <c r="EX49" s="385"/>
      <c r="EY49" s="385"/>
      <c r="EZ49" s="385"/>
      <c r="FA49" s="385"/>
      <c r="FJ49" s="389"/>
      <c r="FK49" s="389"/>
      <c r="FL49" s="389"/>
      <c r="FM49" s="389"/>
      <c r="FN49" s="389"/>
      <c r="FO49" s="389"/>
      <c r="FP49" s="389"/>
      <c r="FQ49" s="389"/>
      <c r="FR49" s="389"/>
      <c r="FS49" s="389"/>
      <c r="FT49" s="389"/>
    </row>
    <row r="50" spans="1:176" x14ac:dyDescent="0.2">
      <c r="FI50" s="4"/>
      <c r="FM50" s="4"/>
      <c r="FN50" s="385"/>
      <c r="FO50" s="4"/>
      <c r="FP50" s="4"/>
      <c r="FQ50" s="4"/>
      <c r="FR50" s="4"/>
      <c r="FS50" s="4"/>
    </row>
    <row r="51" spans="1:176" x14ac:dyDescent="0.2">
      <c r="FI51" s="4"/>
      <c r="FM51" s="4"/>
      <c r="FN51" s="385"/>
      <c r="FO51" s="4"/>
      <c r="FP51" s="4"/>
      <c r="FQ51" s="4"/>
      <c r="FR51" s="4"/>
      <c r="FS51" s="4"/>
    </row>
    <row r="52" spans="1:176" x14ac:dyDescent="0.2">
      <c r="FI52" s="4"/>
      <c r="FM52" s="4"/>
      <c r="FN52" s="385"/>
      <c r="FO52" s="4"/>
      <c r="FP52" s="4"/>
      <c r="FQ52" s="4"/>
      <c r="FR52" s="4"/>
      <c r="FS52" s="4"/>
    </row>
    <row r="53" spans="1:176" x14ac:dyDescent="0.2">
      <c r="FI53" s="4"/>
      <c r="FM53" s="4"/>
      <c r="FN53" s="385"/>
      <c r="FO53" s="4"/>
      <c r="FP53" s="4"/>
      <c r="FQ53" s="4"/>
      <c r="FR53" s="4"/>
      <c r="FS53" s="4"/>
    </row>
    <row r="54" spans="1:176" x14ac:dyDescent="0.2">
      <c r="FI54" s="4"/>
      <c r="FM54" s="4"/>
      <c r="FN54" s="385"/>
      <c r="FO54" s="4"/>
      <c r="FP54" s="4"/>
      <c r="FQ54" s="4"/>
      <c r="FR54" s="4"/>
      <c r="FS54" s="4"/>
    </row>
    <row r="55" spans="1:176" x14ac:dyDescent="0.2">
      <c r="FI55" s="4"/>
      <c r="FM55" s="4"/>
      <c r="FN55" s="385"/>
      <c r="FO55" s="4"/>
      <c r="FP55" s="4"/>
      <c r="FQ55" s="4"/>
      <c r="FR55" s="4"/>
      <c r="FS55" s="4"/>
    </row>
    <row r="56" spans="1:176" x14ac:dyDescent="0.2">
      <c r="FI56" s="4"/>
      <c r="FM56" s="4"/>
      <c r="FN56" s="385"/>
      <c r="FO56" s="4"/>
      <c r="FP56" s="4"/>
      <c r="FQ56" s="4"/>
      <c r="FR56" s="4"/>
      <c r="FS56" s="4"/>
    </row>
    <row r="57" spans="1:176" x14ac:dyDescent="0.2">
      <c r="FI57" s="4"/>
      <c r="FM57" s="4"/>
      <c r="FN57" s="385"/>
      <c r="FO57" s="4"/>
      <c r="FP57" s="4"/>
      <c r="FQ57" s="4"/>
      <c r="FR57" s="4"/>
      <c r="FS57" s="4"/>
    </row>
    <row r="58" spans="1:176" x14ac:dyDescent="0.2">
      <c r="FI58" s="4"/>
      <c r="FM58" s="4"/>
      <c r="FN58" s="385"/>
      <c r="FO58" s="4"/>
      <c r="FP58" s="4"/>
      <c r="FQ58" s="4"/>
      <c r="FR58" s="4"/>
      <c r="FS58" s="4"/>
    </row>
    <row r="59" spans="1:176" x14ac:dyDescent="0.2">
      <c r="FI59" s="4"/>
      <c r="FM59" s="4"/>
      <c r="FN59" s="385"/>
      <c r="FO59" s="4"/>
      <c r="FP59" s="4"/>
      <c r="FQ59" s="4"/>
      <c r="FR59" s="4"/>
      <c r="FS59" s="4"/>
    </row>
    <row r="60" spans="1:176" x14ac:dyDescent="0.2">
      <c r="FI60" s="4"/>
      <c r="FM60" s="4"/>
      <c r="FN60" s="385"/>
      <c r="FO60" s="4"/>
      <c r="FP60" s="4"/>
      <c r="FQ60" s="4"/>
      <c r="FR60" s="4"/>
      <c r="FS60" s="4"/>
    </row>
    <row r="61" spans="1:176" x14ac:dyDescent="0.2">
      <c r="FI61" s="4"/>
      <c r="FM61" s="4"/>
      <c r="FN61" s="385"/>
      <c r="FO61" s="4"/>
      <c r="FP61" s="4"/>
      <c r="FQ61" s="4"/>
      <c r="FR61" s="4"/>
      <c r="FS61" s="4"/>
    </row>
    <row r="62" spans="1:176" x14ac:dyDescent="0.2">
      <c r="FI62" s="4"/>
      <c r="FM62" s="4"/>
      <c r="FN62" s="385"/>
      <c r="FO62" s="4"/>
      <c r="FP62" s="4"/>
      <c r="FQ62" s="4"/>
      <c r="FR62" s="4"/>
      <c r="FS62" s="4"/>
    </row>
    <row r="63" spans="1:176" x14ac:dyDescent="0.2">
      <c r="FI63" s="4"/>
      <c r="FM63" s="4"/>
      <c r="FN63" s="385"/>
      <c r="FO63" s="4"/>
      <c r="FP63" s="4"/>
      <c r="FQ63" s="4"/>
      <c r="FR63" s="4"/>
      <c r="FS63" s="4"/>
    </row>
    <row r="64" spans="1:176" x14ac:dyDescent="0.2">
      <c r="FI64" s="4"/>
      <c r="FM64" s="4"/>
      <c r="FN64" s="385"/>
      <c r="FO64" s="4"/>
      <c r="FP64" s="4"/>
      <c r="FQ64" s="4"/>
      <c r="FR64" s="4"/>
      <c r="FS64" s="4"/>
    </row>
    <row r="65" spans="165:175" x14ac:dyDescent="0.2">
      <c r="FI65" s="4"/>
      <c r="FM65" s="4"/>
      <c r="FN65" s="385"/>
      <c r="FO65" s="4"/>
      <c r="FP65" s="4"/>
      <c r="FQ65" s="4"/>
      <c r="FR65" s="4"/>
      <c r="FS65" s="4"/>
    </row>
    <row r="66" spans="165:175" x14ac:dyDescent="0.2">
      <c r="FI66" s="4"/>
      <c r="FM66" s="4"/>
      <c r="FN66" s="385"/>
      <c r="FO66" s="4"/>
      <c r="FP66" s="4"/>
      <c r="FQ66" s="4"/>
      <c r="FR66" s="4"/>
      <c r="FS66" s="4"/>
    </row>
    <row r="67" spans="165:175" x14ac:dyDescent="0.2">
      <c r="FI67" s="4"/>
      <c r="FM67" s="4"/>
      <c r="FN67" s="385"/>
      <c r="FO67" s="4"/>
      <c r="FP67" s="4"/>
      <c r="FQ67" s="4"/>
      <c r="FR67" s="4"/>
      <c r="FS67" s="4"/>
    </row>
    <row r="68" spans="165:175" x14ac:dyDescent="0.2">
      <c r="FM68" s="4"/>
      <c r="FN68" s="385"/>
      <c r="FO68" s="4"/>
      <c r="FP68" s="4"/>
      <c r="FQ68" s="4"/>
      <c r="FR68" s="4"/>
      <c r="FS68" s="4"/>
    </row>
    <row r="69" spans="165:175" x14ac:dyDescent="0.2">
      <c r="FM69" s="4"/>
      <c r="FN69" s="385"/>
      <c r="FO69" s="4"/>
      <c r="FP69" s="4"/>
      <c r="FQ69" s="4"/>
      <c r="FR69" s="4"/>
      <c r="FS69" s="4"/>
    </row>
    <row r="70" spans="165:175" x14ac:dyDescent="0.2">
      <c r="FM70" s="4"/>
      <c r="FN70" s="385"/>
      <c r="FO70" s="4"/>
      <c r="FP70" s="4"/>
      <c r="FQ70" s="4"/>
      <c r="FR70" s="4"/>
      <c r="FS70" s="4"/>
    </row>
    <row r="71" spans="165:175" x14ac:dyDescent="0.2">
      <c r="FM71" s="4"/>
      <c r="FN71" s="385"/>
      <c r="FO71" s="4"/>
      <c r="FP71" s="4"/>
      <c r="FQ71" s="4"/>
      <c r="FR71" s="4"/>
      <c r="FS71" s="4"/>
    </row>
    <row r="72" spans="165:175" x14ac:dyDescent="0.2">
      <c r="FM72" s="4"/>
      <c r="FN72" s="385"/>
      <c r="FO72" s="4"/>
      <c r="FP72" s="4"/>
      <c r="FQ72" s="4"/>
      <c r="FR72" s="4"/>
      <c r="FS72" s="4"/>
    </row>
    <row r="73" spans="165:175" x14ac:dyDescent="0.2">
      <c r="FM73" s="4"/>
      <c r="FN73" s="385"/>
      <c r="FO73" s="4"/>
      <c r="FP73" s="4"/>
      <c r="FQ73" s="4"/>
      <c r="FR73" s="4"/>
      <c r="FS73" s="4"/>
    </row>
    <row r="74" spans="165:175" x14ac:dyDescent="0.2">
      <c r="FM74" s="4"/>
      <c r="FN74" s="385"/>
      <c r="FO74" s="4"/>
      <c r="FP74" s="4"/>
      <c r="FQ74" s="4"/>
      <c r="FR74" s="4"/>
      <c r="FS74" s="4"/>
    </row>
    <row r="75" spans="165:175" x14ac:dyDescent="0.2">
      <c r="FM75" s="4"/>
      <c r="FN75" s="385"/>
      <c r="FO75" s="4"/>
      <c r="FP75" s="4"/>
      <c r="FQ75" s="4"/>
      <c r="FR75" s="4"/>
      <c r="FS75" s="4"/>
    </row>
    <row r="76" spans="165:175" x14ac:dyDescent="0.2">
      <c r="FM76" s="4"/>
      <c r="FN76" s="385"/>
      <c r="FO76" s="4"/>
      <c r="FP76" s="4"/>
      <c r="FQ76" s="4"/>
      <c r="FR76" s="4"/>
      <c r="FS76" s="4"/>
    </row>
    <row r="77" spans="165:175" x14ac:dyDescent="0.2">
      <c r="FM77" s="4"/>
      <c r="FN77" s="385"/>
      <c r="FO77" s="4"/>
      <c r="FP77" s="4"/>
      <c r="FQ77" s="4"/>
      <c r="FR77" s="4"/>
      <c r="FS77" s="4"/>
    </row>
    <row r="78" spans="165:175" x14ac:dyDescent="0.2">
      <c r="FM78" s="4"/>
      <c r="FN78" s="385"/>
      <c r="FO78" s="4"/>
      <c r="FP78" s="4"/>
      <c r="FQ78" s="4"/>
      <c r="FR78" s="4"/>
      <c r="FS78" s="4"/>
    </row>
    <row r="79" spans="165:175" x14ac:dyDescent="0.2">
      <c r="FM79" s="4"/>
      <c r="FN79" s="385"/>
      <c r="FO79" s="4"/>
      <c r="FP79" s="4"/>
      <c r="FQ79" s="4"/>
      <c r="FR79" s="4"/>
      <c r="FS79" s="4"/>
    </row>
    <row r="80" spans="165:175" x14ac:dyDescent="0.2">
      <c r="FM80" s="4"/>
      <c r="FN80" s="385"/>
      <c r="FO80" s="4"/>
      <c r="FP80" s="4"/>
      <c r="FQ80" s="4"/>
      <c r="FR80" s="4"/>
      <c r="FS80" s="4"/>
    </row>
    <row r="81" spans="169:175" x14ac:dyDescent="0.2">
      <c r="FM81" s="4"/>
      <c r="FN81" s="385"/>
      <c r="FO81" s="4"/>
      <c r="FP81" s="4"/>
      <c r="FQ81" s="4"/>
      <c r="FR81" s="4"/>
      <c r="FS81" s="4"/>
    </row>
    <row r="82" spans="169:175" x14ac:dyDescent="0.2">
      <c r="FM82" s="4"/>
      <c r="FN82" s="385"/>
      <c r="FO82" s="4"/>
      <c r="FP82" s="4"/>
      <c r="FQ82" s="4"/>
      <c r="FR82" s="4"/>
      <c r="FS82" s="4"/>
    </row>
    <row r="83" spans="169:175" x14ac:dyDescent="0.2">
      <c r="FM83" s="4"/>
      <c r="FN83" s="385"/>
      <c r="FO83" s="4"/>
      <c r="FP83" s="4"/>
      <c r="FQ83" s="4"/>
      <c r="FR83" s="4"/>
      <c r="FS83" s="4"/>
    </row>
    <row r="84" spans="169:175" x14ac:dyDescent="0.2">
      <c r="FM84" s="4"/>
      <c r="FN84" s="385"/>
      <c r="FO84" s="4"/>
      <c r="FP84" s="4"/>
      <c r="FQ84" s="4"/>
      <c r="FR84" s="4"/>
      <c r="FS84" s="4"/>
    </row>
    <row r="85" spans="169:175" x14ac:dyDescent="0.2">
      <c r="FM85" s="4"/>
      <c r="FN85" s="385"/>
      <c r="FO85" s="4"/>
      <c r="FP85" s="4"/>
      <c r="FQ85" s="4"/>
      <c r="FR85" s="4"/>
      <c r="FS85" s="4"/>
    </row>
    <row r="86" spans="169:175" x14ac:dyDescent="0.2">
      <c r="FM86" s="4"/>
      <c r="FN86" s="385"/>
      <c r="FO86" s="4"/>
      <c r="FP86" s="4"/>
      <c r="FQ86" s="4"/>
      <c r="FR86" s="4"/>
      <c r="FS86" s="4"/>
    </row>
    <row r="87" spans="169:175" x14ac:dyDescent="0.2">
      <c r="FM87" s="4"/>
      <c r="FN87" s="385"/>
      <c r="FO87" s="4"/>
      <c r="FP87" s="4"/>
      <c r="FQ87" s="4"/>
      <c r="FR87" s="4"/>
      <c r="FS87" s="4"/>
    </row>
    <row r="88" spans="169:175" x14ac:dyDescent="0.2">
      <c r="FM88" s="4"/>
      <c r="FN88" s="385"/>
      <c r="FO88" s="4"/>
      <c r="FP88" s="4"/>
      <c r="FQ88" s="4"/>
      <c r="FR88" s="4"/>
      <c r="FS88" s="4"/>
    </row>
    <row r="89" spans="169:175" x14ac:dyDescent="0.2">
      <c r="FM89" s="4"/>
      <c r="FN89" s="385"/>
      <c r="FO89" s="4"/>
      <c r="FP89" s="4"/>
      <c r="FQ89" s="4"/>
      <c r="FR89" s="4"/>
      <c r="FS89" s="4"/>
    </row>
    <row r="90" spans="169:175" x14ac:dyDescent="0.2">
      <c r="FM90" s="4"/>
      <c r="FN90" s="385"/>
      <c r="FO90" s="4"/>
      <c r="FP90" s="4"/>
      <c r="FQ90" s="4"/>
      <c r="FR90" s="4"/>
      <c r="FS90" s="4"/>
    </row>
    <row r="91" spans="169:175" x14ac:dyDescent="0.2">
      <c r="FM91" s="4"/>
      <c r="FN91" s="385"/>
      <c r="FO91" s="4"/>
      <c r="FP91" s="4"/>
      <c r="FQ91" s="4"/>
      <c r="FR91" s="4"/>
      <c r="FS91" s="4"/>
    </row>
    <row r="92" spans="169:175" x14ac:dyDescent="0.2">
      <c r="FM92" s="4"/>
      <c r="FN92" s="385"/>
      <c r="FO92" s="4"/>
      <c r="FP92" s="4"/>
      <c r="FQ92" s="4"/>
      <c r="FR92" s="4"/>
      <c r="FS92" s="4"/>
    </row>
    <row r="93" spans="169:175" x14ac:dyDescent="0.2">
      <c r="FM93" s="4"/>
      <c r="FN93" s="385"/>
      <c r="FO93" s="4"/>
      <c r="FP93" s="4"/>
      <c r="FQ93" s="4"/>
      <c r="FR93" s="4"/>
      <c r="FS93" s="4"/>
    </row>
    <row r="94" spans="169:175" x14ac:dyDescent="0.2">
      <c r="FM94" s="4"/>
      <c r="FN94" s="385"/>
      <c r="FO94" s="4"/>
      <c r="FP94" s="4"/>
      <c r="FQ94" s="4"/>
      <c r="FR94" s="4"/>
      <c r="FS94" s="4"/>
    </row>
    <row r="95" spans="169:175" x14ac:dyDescent="0.2">
      <c r="FM95" s="4"/>
      <c r="FN95" s="385"/>
      <c r="FO95" s="4"/>
      <c r="FP95" s="4"/>
      <c r="FQ95" s="4"/>
      <c r="FR95" s="4"/>
      <c r="FS95" s="4"/>
    </row>
    <row r="96" spans="169:175" x14ac:dyDescent="0.2">
      <c r="FM96" s="4"/>
      <c r="FN96" s="385"/>
      <c r="FO96" s="4"/>
      <c r="FP96" s="4"/>
      <c r="FQ96" s="4"/>
      <c r="FR96" s="4"/>
      <c r="FS96" s="4"/>
    </row>
    <row r="97" spans="169:175" x14ac:dyDescent="0.2">
      <c r="FM97" s="4"/>
      <c r="FN97" s="385"/>
      <c r="FO97" s="4"/>
      <c r="FP97" s="4"/>
      <c r="FQ97" s="4"/>
      <c r="FR97" s="4"/>
      <c r="FS97" s="4"/>
    </row>
    <row r="98" spans="169:175" x14ac:dyDescent="0.2">
      <c r="FM98" s="4"/>
      <c r="FN98" s="385"/>
      <c r="FO98" s="4"/>
      <c r="FP98" s="4"/>
      <c r="FQ98" s="4"/>
      <c r="FR98" s="4"/>
      <c r="FS98" s="4"/>
    </row>
    <row r="99" spans="169:175" x14ac:dyDescent="0.2">
      <c r="FM99" s="4"/>
      <c r="FN99" s="385"/>
      <c r="FO99" s="4"/>
      <c r="FP99" s="4"/>
      <c r="FQ99" s="4"/>
      <c r="FR99" s="4"/>
      <c r="FS99" s="4"/>
    </row>
    <row r="100" spans="169:175" x14ac:dyDescent="0.2">
      <c r="FM100" s="4"/>
      <c r="FN100" s="385"/>
      <c r="FO100" s="4"/>
      <c r="FP100" s="4"/>
      <c r="FQ100" s="4"/>
      <c r="FR100" s="4"/>
      <c r="FS100" s="4"/>
    </row>
    <row r="101" spans="169:175" x14ac:dyDescent="0.2">
      <c r="FM101" s="4"/>
      <c r="FN101" s="385"/>
      <c r="FO101" s="4"/>
      <c r="FP101" s="4"/>
      <c r="FQ101" s="4"/>
      <c r="FR101" s="4"/>
      <c r="FS101" s="4"/>
    </row>
  </sheetData>
  <mergeCells count="6">
    <mergeCell ref="FB6:FI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defaultColWidth="11.42578125" defaultRowHeight="12.75" x14ac:dyDescent="0.2"/>
  <cols>
    <col min="1" max="1" width="2.7109375" style="205" customWidth="1"/>
    <col min="2" max="2" width="11.42578125" style="205" customWidth="1"/>
    <col min="3" max="3" width="43.7109375" style="205" bestFit="1" customWidth="1"/>
    <col min="4" max="87" width="11.42578125" style="204" customWidth="1"/>
    <col min="88" max="16384" width="11.42578125" style="205"/>
  </cols>
  <sheetData>
    <row r="1" spans="1:87" ht="15" x14ac:dyDescent="0.25">
      <c r="A1" s="202"/>
      <c r="B1" s="9"/>
      <c r="C1" s="203" t="s">
        <v>123</v>
      </c>
    </row>
    <row r="2" spans="1:87" x14ac:dyDescent="0.2">
      <c r="B2" s="206"/>
      <c r="C2" s="207" t="s">
        <v>1</v>
      </c>
    </row>
    <row r="3" spans="1:87" x14ac:dyDescent="0.2">
      <c r="B3" s="208"/>
      <c r="C3" s="209" t="s">
        <v>250</v>
      </c>
    </row>
    <row r="4" spans="1:87" x14ac:dyDescent="0.2">
      <c r="B4" s="208"/>
      <c r="C4" s="209" t="s">
        <v>251</v>
      </c>
    </row>
    <row r="6" spans="1:87" s="204" customFormat="1" x14ac:dyDescent="0.25">
      <c r="B6" s="550" t="s">
        <v>252</v>
      </c>
      <c r="C6" s="550" t="s">
        <v>253</v>
      </c>
      <c r="D6" s="546">
        <v>40179</v>
      </c>
      <c r="E6" s="549"/>
      <c r="F6" s="546">
        <v>40210</v>
      </c>
      <c r="G6" s="549"/>
      <c r="H6" s="546">
        <v>40238</v>
      </c>
      <c r="I6" s="549"/>
      <c r="J6" s="546">
        <v>40269</v>
      </c>
      <c r="K6" s="549"/>
      <c r="L6" s="546">
        <v>40299</v>
      </c>
      <c r="M6" s="549"/>
      <c r="N6" s="546">
        <v>40330</v>
      </c>
      <c r="O6" s="549"/>
      <c r="P6" s="546">
        <v>40360</v>
      </c>
      <c r="Q6" s="549"/>
      <c r="R6" s="546">
        <v>40391</v>
      </c>
      <c r="S6" s="549"/>
      <c r="T6" s="546">
        <v>40422</v>
      </c>
      <c r="U6" s="549"/>
      <c r="V6" s="546">
        <v>40452</v>
      </c>
      <c r="W6" s="549"/>
      <c r="X6" s="546">
        <v>40483</v>
      </c>
      <c r="Y6" s="549"/>
      <c r="Z6" s="546">
        <v>40513</v>
      </c>
      <c r="AA6" s="549"/>
      <c r="AB6" s="546">
        <v>40544</v>
      </c>
      <c r="AC6" s="549"/>
      <c r="AD6" s="546">
        <v>40575</v>
      </c>
      <c r="AE6" s="549"/>
      <c r="AF6" s="546">
        <v>40603</v>
      </c>
      <c r="AG6" s="549"/>
      <c r="AH6" s="546">
        <v>40634</v>
      </c>
      <c r="AI6" s="549"/>
      <c r="AJ6" s="546">
        <v>40664</v>
      </c>
      <c r="AK6" s="549"/>
      <c r="AL6" s="546">
        <v>40695</v>
      </c>
      <c r="AM6" s="549"/>
      <c r="AN6" s="546">
        <v>40725</v>
      </c>
      <c r="AO6" s="549"/>
      <c r="AP6" s="546">
        <v>40756</v>
      </c>
      <c r="AQ6" s="549"/>
      <c r="AR6" s="546">
        <v>40787</v>
      </c>
      <c r="AS6" s="549"/>
      <c r="AT6" s="546">
        <v>40817</v>
      </c>
      <c r="AU6" s="549"/>
      <c r="AV6" s="546">
        <v>40848</v>
      </c>
      <c r="AW6" s="549"/>
      <c r="AX6" s="546">
        <v>40878</v>
      </c>
      <c r="AY6" s="549"/>
      <c r="AZ6" s="546">
        <v>40909</v>
      </c>
      <c r="BA6" s="549"/>
      <c r="BB6" s="546">
        <v>40940</v>
      </c>
      <c r="BC6" s="549"/>
      <c r="BD6" s="546">
        <v>40969</v>
      </c>
      <c r="BE6" s="549"/>
      <c r="BF6" s="546">
        <v>41000</v>
      </c>
      <c r="BG6" s="549"/>
      <c r="BH6" s="546">
        <v>41030</v>
      </c>
      <c r="BI6" s="549"/>
      <c r="BJ6" s="546">
        <v>41061</v>
      </c>
      <c r="BK6" s="549"/>
      <c r="BL6" s="546">
        <v>41091</v>
      </c>
      <c r="BM6" s="549"/>
      <c r="BN6" s="546">
        <v>41122</v>
      </c>
      <c r="BO6" s="549"/>
      <c r="BP6" s="546">
        <v>41153</v>
      </c>
      <c r="BQ6" s="549"/>
      <c r="BR6" s="546">
        <v>41183</v>
      </c>
      <c r="BS6" s="549"/>
      <c r="BT6" s="546">
        <v>41214</v>
      </c>
      <c r="BU6" s="549"/>
      <c r="BV6" s="546">
        <v>41244</v>
      </c>
      <c r="BW6" s="549"/>
      <c r="BX6" s="546">
        <v>41275</v>
      </c>
      <c r="BY6" s="549"/>
      <c r="BZ6" s="546">
        <v>41306</v>
      </c>
      <c r="CA6" s="549"/>
      <c r="CB6" s="546">
        <v>41334</v>
      </c>
      <c r="CC6" s="549"/>
      <c r="CD6" s="546">
        <v>41365</v>
      </c>
      <c r="CE6" s="549"/>
      <c r="CF6" s="546">
        <v>41395</v>
      </c>
      <c r="CG6" s="549"/>
      <c r="CH6" s="546">
        <v>41426</v>
      </c>
      <c r="CI6" s="549"/>
    </row>
    <row r="7" spans="1:87" ht="12.75" customHeight="1" x14ac:dyDescent="0.2">
      <c r="B7" s="550"/>
      <c r="C7" s="550"/>
      <c r="D7" s="542" t="s">
        <v>255</v>
      </c>
      <c r="E7" s="544" t="s">
        <v>254</v>
      </c>
      <c r="F7" s="542" t="s">
        <v>255</v>
      </c>
      <c r="G7" s="544" t="s">
        <v>254</v>
      </c>
      <c r="H7" s="542" t="s">
        <v>255</v>
      </c>
      <c r="I7" s="544" t="s">
        <v>254</v>
      </c>
      <c r="J7" s="542" t="s">
        <v>255</v>
      </c>
      <c r="K7" s="544" t="s">
        <v>254</v>
      </c>
      <c r="L7" s="542" t="s">
        <v>255</v>
      </c>
      <c r="M7" s="544" t="s">
        <v>254</v>
      </c>
      <c r="N7" s="542" t="s">
        <v>255</v>
      </c>
      <c r="O7" s="544" t="s">
        <v>254</v>
      </c>
      <c r="P7" s="542" t="s">
        <v>255</v>
      </c>
      <c r="Q7" s="544" t="s">
        <v>254</v>
      </c>
      <c r="R7" s="542" t="s">
        <v>255</v>
      </c>
      <c r="S7" s="544" t="s">
        <v>254</v>
      </c>
      <c r="T7" s="542" t="s">
        <v>255</v>
      </c>
      <c r="U7" s="544" t="s">
        <v>254</v>
      </c>
      <c r="V7" s="542" t="s">
        <v>255</v>
      </c>
      <c r="W7" s="544" t="s">
        <v>254</v>
      </c>
      <c r="X7" s="542" t="s">
        <v>255</v>
      </c>
      <c r="Y7" s="544" t="s">
        <v>254</v>
      </c>
      <c r="Z7" s="542" t="s">
        <v>255</v>
      </c>
      <c r="AA7" s="544" t="s">
        <v>254</v>
      </c>
      <c r="AB7" s="542" t="s">
        <v>255</v>
      </c>
      <c r="AC7" s="544" t="s">
        <v>254</v>
      </c>
      <c r="AD7" s="542" t="s">
        <v>255</v>
      </c>
      <c r="AE7" s="544" t="s">
        <v>254</v>
      </c>
      <c r="AF7" s="542" t="s">
        <v>255</v>
      </c>
      <c r="AG7" s="544" t="s">
        <v>254</v>
      </c>
      <c r="AH7" s="542" t="s">
        <v>255</v>
      </c>
      <c r="AI7" s="544" t="s">
        <v>254</v>
      </c>
      <c r="AJ7" s="542" t="s">
        <v>255</v>
      </c>
      <c r="AK7" s="544" t="s">
        <v>254</v>
      </c>
      <c r="AL7" s="542" t="s">
        <v>255</v>
      </c>
      <c r="AM7" s="544" t="s">
        <v>254</v>
      </c>
      <c r="AN7" s="542" t="s">
        <v>255</v>
      </c>
      <c r="AO7" s="544" t="s">
        <v>254</v>
      </c>
      <c r="AP7" s="542" t="s">
        <v>255</v>
      </c>
      <c r="AQ7" s="544" t="s">
        <v>254</v>
      </c>
      <c r="AR7" s="542" t="s">
        <v>255</v>
      </c>
      <c r="AS7" s="544" t="s">
        <v>254</v>
      </c>
      <c r="AT7" s="542" t="s">
        <v>255</v>
      </c>
      <c r="AU7" s="544" t="s">
        <v>254</v>
      </c>
      <c r="AV7" s="542" t="s">
        <v>255</v>
      </c>
      <c r="AW7" s="544" t="s">
        <v>254</v>
      </c>
      <c r="AX7" s="542" t="s">
        <v>255</v>
      </c>
      <c r="AY7" s="544" t="s">
        <v>254</v>
      </c>
      <c r="AZ7" s="542" t="s">
        <v>255</v>
      </c>
      <c r="BA7" s="544" t="s">
        <v>254</v>
      </c>
      <c r="BB7" s="542" t="s">
        <v>255</v>
      </c>
      <c r="BC7" s="544" t="s">
        <v>254</v>
      </c>
      <c r="BD7" s="542" t="s">
        <v>255</v>
      </c>
      <c r="BE7" s="544" t="s">
        <v>254</v>
      </c>
      <c r="BF7" s="542" t="s">
        <v>255</v>
      </c>
      <c r="BG7" s="544" t="s">
        <v>254</v>
      </c>
      <c r="BH7" s="542" t="s">
        <v>255</v>
      </c>
      <c r="BI7" s="544" t="s">
        <v>254</v>
      </c>
      <c r="BJ7" s="542" t="s">
        <v>255</v>
      </c>
      <c r="BK7" s="544" t="s">
        <v>254</v>
      </c>
      <c r="BL7" s="542" t="s">
        <v>255</v>
      </c>
      <c r="BM7" s="544" t="s">
        <v>254</v>
      </c>
      <c r="BN7" s="542" t="s">
        <v>255</v>
      </c>
      <c r="BO7" s="544" t="s">
        <v>254</v>
      </c>
      <c r="BP7" s="542" t="s">
        <v>255</v>
      </c>
      <c r="BQ7" s="544" t="s">
        <v>254</v>
      </c>
      <c r="BR7" s="542" t="s">
        <v>255</v>
      </c>
      <c r="BS7" s="544" t="s">
        <v>254</v>
      </c>
      <c r="BT7" s="542" t="s">
        <v>255</v>
      </c>
      <c r="BU7" s="544" t="s">
        <v>254</v>
      </c>
      <c r="BV7" s="542" t="s">
        <v>255</v>
      </c>
      <c r="BW7" s="544" t="s">
        <v>254</v>
      </c>
      <c r="BX7" s="542" t="s">
        <v>255</v>
      </c>
      <c r="BY7" s="544" t="s">
        <v>254</v>
      </c>
      <c r="BZ7" s="542" t="s">
        <v>255</v>
      </c>
      <c r="CA7" s="544" t="s">
        <v>254</v>
      </c>
      <c r="CB7" s="542" t="s">
        <v>255</v>
      </c>
      <c r="CC7" s="544" t="s">
        <v>254</v>
      </c>
      <c r="CD7" s="542" t="s">
        <v>255</v>
      </c>
      <c r="CE7" s="544" t="s">
        <v>254</v>
      </c>
      <c r="CF7" s="542" t="s">
        <v>255</v>
      </c>
      <c r="CG7" s="544" t="s">
        <v>254</v>
      </c>
      <c r="CH7" s="542" t="s">
        <v>255</v>
      </c>
      <c r="CI7" s="544" t="s">
        <v>254</v>
      </c>
    </row>
    <row r="8" spans="1:87" x14ac:dyDescent="0.2">
      <c r="B8" s="550"/>
      <c r="C8" s="550"/>
      <c r="D8" s="543"/>
      <c r="E8" s="545"/>
      <c r="F8" s="543"/>
      <c r="G8" s="545"/>
      <c r="H8" s="543"/>
      <c r="I8" s="545"/>
      <c r="J8" s="543"/>
      <c r="K8" s="545"/>
      <c r="L8" s="543"/>
      <c r="M8" s="545"/>
      <c r="N8" s="543"/>
      <c r="O8" s="545"/>
      <c r="P8" s="543"/>
      <c r="Q8" s="545"/>
      <c r="R8" s="543"/>
      <c r="S8" s="545"/>
      <c r="T8" s="543"/>
      <c r="U8" s="545"/>
      <c r="V8" s="543"/>
      <c r="W8" s="545"/>
      <c r="X8" s="543"/>
      <c r="Y8" s="545"/>
      <c r="Z8" s="543"/>
      <c r="AA8" s="545"/>
      <c r="AB8" s="543"/>
      <c r="AC8" s="545"/>
      <c r="AD8" s="543"/>
      <c r="AE8" s="545"/>
      <c r="AF8" s="543"/>
      <c r="AG8" s="545"/>
      <c r="AH8" s="543"/>
      <c r="AI8" s="545"/>
      <c r="AJ8" s="543"/>
      <c r="AK8" s="545"/>
      <c r="AL8" s="543"/>
      <c r="AM8" s="545"/>
      <c r="AN8" s="543"/>
      <c r="AO8" s="545"/>
      <c r="AP8" s="543"/>
      <c r="AQ8" s="545"/>
      <c r="AR8" s="543"/>
      <c r="AS8" s="545"/>
      <c r="AT8" s="543"/>
      <c r="AU8" s="545"/>
      <c r="AV8" s="543"/>
      <c r="AW8" s="545"/>
      <c r="AX8" s="543"/>
      <c r="AY8" s="545"/>
      <c r="AZ8" s="543"/>
      <c r="BA8" s="545"/>
      <c r="BB8" s="543"/>
      <c r="BC8" s="545"/>
      <c r="BD8" s="543"/>
      <c r="BE8" s="545"/>
      <c r="BF8" s="543"/>
      <c r="BG8" s="545"/>
      <c r="BH8" s="543"/>
      <c r="BI8" s="545"/>
      <c r="BJ8" s="543"/>
      <c r="BK8" s="545"/>
      <c r="BL8" s="543"/>
      <c r="BM8" s="545"/>
      <c r="BN8" s="543"/>
      <c r="BO8" s="545"/>
      <c r="BP8" s="543"/>
      <c r="BQ8" s="545"/>
      <c r="BR8" s="543"/>
      <c r="BS8" s="545"/>
      <c r="BT8" s="543"/>
      <c r="BU8" s="545"/>
      <c r="BV8" s="543"/>
      <c r="BW8" s="545"/>
      <c r="BX8" s="543"/>
      <c r="BY8" s="545"/>
      <c r="BZ8" s="543"/>
      <c r="CA8" s="545"/>
      <c r="CB8" s="543"/>
      <c r="CC8" s="545"/>
      <c r="CD8" s="543"/>
      <c r="CE8" s="545"/>
      <c r="CF8" s="543"/>
      <c r="CG8" s="545"/>
      <c r="CH8" s="543"/>
      <c r="CI8" s="545"/>
    </row>
    <row r="9" spans="1:87" x14ac:dyDescent="0.2">
      <c r="B9" s="520" t="s">
        <v>256</v>
      </c>
      <c r="C9" s="211" t="s">
        <v>266</v>
      </c>
      <c r="D9" s="212"/>
      <c r="E9" s="213"/>
      <c r="F9" s="212"/>
      <c r="G9" s="213"/>
      <c r="H9" s="212"/>
      <c r="I9" s="213"/>
      <c r="J9" s="212"/>
      <c r="K9" s="213"/>
      <c r="L9" s="212"/>
      <c r="M9" s="213"/>
      <c r="N9" s="212"/>
      <c r="O9" s="213"/>
      <c r="P9" s="212"/>
      <c r="Q9" s="213"/>
      <c r="R9" s="212"/>
      <c r="S9" s="213"/>
      <c r="T9" s="212"/>
      <c r="U9" s="213"/>
      <c r="V9" s="212"/>
      <c r="W9" s="213"/>
      <c r="X9" s="212"/>
      <c r="Y9" s="213"/>
      <c r="Z9" s="212"/>
      <c r="AA9" s="213"/>
      <c r="AB9" s="212"/>
      <c r="AC9" s="213"/>
      <c r="AD9" s="212"/>
      <c r="AE9" s="213"/>
      <c r="AF9" s="212"/>
      <c r="AG9" s="213"/>
      <c r="AH9" s="212"/>
      <c r="AI9" s="213"/>
      <c r="AJ9" s="212"/>
      <c r="AK9" s="213"/>
      <c r="AL9" s="212"/>
      <c r="AM9" s="213"/>
      <c r="AN9" s="212"/>
      <c r="AO9" s="213"/>
      <c r="AP9" s="212"/>
      <c r="AQ9" s="213"/>
      <c r="AR9" s="212"/>
      <c r="AS9" s="213"/>
      <c r="AT9" s="212"/>
      <c r="AU9" s="213"/>
      <c r="AV9" s="212"/>
      <c r="AW9" s="213"/>
      <c r="AX9" s="212"/>
      <c r="AY9" s="213"/>
      <c r="AZ9" s="212"/>
      <c r="BA9" s="213"/>
      <c r="BB9" s="212"/>
      <c r="BC9" s="213"/>
      <c r="BD9" s="212"/>
      <c r="BE9" s="213"/>
      <c r="BF9" s="212"/>
      <c r="BG9" s="213"/>
      <c r="BH9" s="212"/>
      <c r="BI9" s="213"/>
      <c r="BJ9" s="212"/>
      <c r="BK9" s="213"/>
      <c r="BL9" s="212"/>
      <c r="BM9" s="213"/>
      <c r="BN9" s="212"/>
      <c r="BO9" s="213"/>
      <c r="BP9" s="212"/>
      <c r="BQ9" s="213"/>
      <c r="BR9" s="212"/>
      <c r="BS9" s="213"/>
      <c r="BT9" s="212"/>
      <c r="BU9" s="213"/>
      <c r="BV9" s="212"/>
      <c r="BW9" s="213"/>
      <c r="BX9" s="212"/>
      <c r="BY9" s="213"/>
      <c r="BZ9" s="212"/>
      <c r="CA9" s="213"/>
      <c r="CB9" s="212"/>
      <c r="CC9" s="213"/>
      <c r="CD9" s="212"/>
      <c r="CE9" s="213"/>
      <c r="CF9" s="212"/>
      <c r="CG9" s="213"/>
      <c r="CH9" s="212"/>
      <c r="CI9" s="213"/>
    </row>
    <row r="10" spans="1:87" x14ac:dyDescent="0.2">
      <c r="B10" s="521"/>
      <c r="C10" s="214" t="s">
        <v>277</v>
      </c>
      <c r="D10" s="215">
        <v>15.22</v>
      </c>
      <c r="E10" s="216">
        <v>16.23</v>
      </c>
      <c r="F10" s="215">
        <v>15.22</v>
      </c>
      <c r="G10" s="216">
        <v>16</v>
      </c>
      <c r="H10" s="215">
        <v>15.22</v>
      </c>
      <c r="I10" s="216">
        <v>16.37</v>
      </c>
      <c r="J10" s="215">
        <v>15.22</v>
      </c>
      <c r="K10" s="216">
        <v>16.28</v>
      </c>
      <c r="L10" s="215">
        <v>15.22</v>
      </c>
      <c r="M10" s="216">
        <v>16.3</v>
      </c>
      <c r="N10" s="215">
        <v>15.22</v>
      </c>
      <c r="O10" s="216">
        <v>16.7</v>
      </c>
      <c r="P10" s="215">
        <v>15.22</v>
      </c>
      <c r="Q10" s="216">
        <v>16.13</v>
      </c>
      <c r="R10" s="215">
        <v>15.22</v>
      </c>
      <c r="S10" s="216">
        <v>16.28</v>
      </c>
      <c r="T10" s="215">
        <v>15.22</v>
      </c>
      <c r="U10" s="216">
        <v>16.32</v>
      </c>
      <c r="V10" s="215">
        <v>15.22</v>
      </c>
      <c r="W10" s="216">
        <v>16.38</v>
      </c>
      <c r="X10" s="215">
        <v>15.22</v>
      </c>
      <c r="Y10" s="216">
        <v>16.510000000000002</v>
      </c>
      <c r="Z10" s="215">
        <v>16.89</v>
      </c>
      <c r="AA10" s="216">
        <v>16.97</v>
      </c>
      <c r="AB10" s="215">
        <v>16.89</v>
      </c>
      <c r="AC10" s="216">
        <v>17.239999999999998</v>
      </c>
      <c r="AD10" s="215">
        <v>16.89</v>
      </c>
      <c r="AE10" s="216">
        <v>17.98</v>
      </c>
      <c r="AF10" s="215">
        <v>16.89</v>
      </c>
      <c r="AG10" s="216">
        <v>18.37</v>
      </c>
      <c r="AH10" s="215">
        <v>16.89</v>
      </c>
      <c r="AI10" s="216">
        <v>19.489999999999998</v>
      </c>
      <c r="AJ10" s="215">
        <v>16.89</v>
      </c>
      <c r="AK10" s="216">
        <v>20.38</v>
      </c>
      <c r="AL10" s="215">
        <v>18.239999999999998</v>
      </c>
      <c r="AM10" s="216">
        <v>21.08</v>
      </c>
      <c r="AN10" s="215">
        <v>18.239999999999998</v>
      </c>
      <c r="AO10" s="216">
        <v>20.94</v>
      </c>
      <c r="AP10" s="215">
        <v>18.239999999999998</v>
      </c>
      <c r="AQ10" s="216">
        <v>21.37</v>
      </c>
      <c r="AR10" s="215">
        <v>18.239999999999998</v>
      </c>
      <c r="AS10" s="216">
        <v>21.59</v>
      </c>
      <c r="AT10" s="215">
        <v>18.239999999999998</v>
      </c>
      <c r="AU10" s="216">
        <v>21.26</v>
      </c>
      <c r="AV10" s="215">
        <v>18.239999999999998</v>
      </c>
      <c r="AW10" s="216">
        <v>3.1000000000000014</v>
      </c>
      <c r="AX10" s="215">
        <v>18.239999999999998</v>
      </c>
      <c r="AY10" s="216">
        <v>21.58</v>
      </c>
      <c r="AZ10" s="215">
        <v>18.239999999999998</v>
      </c>
      <c r="BA10" s="216">
        <v>21.71</v>
      </c>
      <c r="BB10" s="215">
        <v>18.239999999999998</v>
      </c>
      <c r="BC10" s="216">
        <v>21.07</v>
      </c>
      <c r="BD10" s="215">
        <v>18.239999999999998</v>
      </c>
      <c r="BE10" s="216">
        <v>22.12</v>
      </c>
      <c r="BF10" s="215">
        <v>18.239999999999998</v>
      </c>
      <c r="BG10" s="216">
        <v>22.858113576415374</v>
      </c>
      <c r="BH10" s="215">
        <v>18.239999999999998</v>
      </c>
      <c r="BI10" s="216">
        <v>23.202312322813441</v>
      </c>
      <c r="BJ10" s="215">
        <v>18.239999999999998</v>
      </c>
      <c r="BK10" s="216">
        <v>22.865774930045383</v>
      </c>
      <c r="BL10" s="215">
        <v>18.239999999999998</v>
      </c>
      <c r="BM10" s="216">
        <v>21.419331833788231</v>
      </c>
      <c r="BN10" s="215">
        <v>18.239999999999998</v>
      </c>
      <c r="BO10" s="216">
        <v>19.953906826250424</v>
      </c>
      <c r="BP10" s="215">
        <v>18.239999999999998</v>
      </c>
      <c r="BQ10" s="216">
        <v>20.568515019235811</v>
      </c>
      <c r="BR10" s="215">
        <v>18.239999999999998</v>
      </c>
      <c r="BS10" s="216">
        <v>21.621997933983756</v>
      </c>
      <c r="BT10" s="215">
        <v>18.239999999999998</v>
      </c>
      <c r="BU10" s="216">
        <v>21.940830755362438</v>
      </c>
      <c r="BV10" s="215">
        <v>18.239999999999998</v>
      </c>
      <c r="BW10" s="216">
        <v>21.612146252528664</v>
      </c>
      <c r="BX10" s="215">
        <v>18.239999999999998</v>
      </c>
      <c r="BY10" s="216">
        <v>21.370263022258829</v>
      </c>
      <c r="BZ10" s="215">
        <v>18.239999999999998</v>
      </c>
      <c r="CA10" s="216">
        <v>21.611290453005228</v>
      </c>
      <c r="CB10" s="215">
        <v>18.239999999999998</v>
      </c>
      <c r="CC10" s="216">
        <v>22.136156460955007</v>
      </c>
      <c r="CD10" s="215">
        <v>18.239999999999998</v>
      </c>
      <c r="CE10" s="216">
        <v>22.605496495170687</v>
      </c>
      <c r="CF10" s="215">
        <v>18.239999999999998</v>
      </c>
      <c r="CG10" s="216">
        <v>22.246994710960042</v>
      </c>
      <c r="CH10" s="215">
        <v>18.239999999999998</v>
      </c>
      <c r="CI10" s="216">
        <v>21.761831639537096</v>
      </c>
    </row>
    <row r="11" spans="1:87" x14ac:dyDescent="0.2">
      <c r="B11" s="521"/>
      <c r="C11" s="214" t="s">
        <v>278</v>
      </c>
      <c r="D11" s="215">
        <v>35.85</v>
      </c>
      <c r="E11" s="216">
        <v>38.24</v>
      </c>
      <c r="F11" s="215">
        <v>35.85</v>
      </c>
      <c r="G11" s="216">
        <v>37.700000000000003</v>
      </c>
      <c r="H11" s="215">
        <v>35.85</v>
      </c>
      <c r="I11" s="216">
        <v>38.57</v>
      </c>
      <c r="J11" s="215">
        <v>35.85</v>
      </c>
      <c r="K11" s="216">
        <v>38.35</v>
      </c>
      <c r="L11" s="215">
        <v>35.85</v>
      </c>
      <c r="M11" s="216">
        <v>38.39</v>
      </c>
      <c r="N11" s="215">
        <v>35.85</v>
      </c>
      <c r="O11" s="216">
        <v>39.33</v>
      </c>
      <c r="P11" s="215">
        <v>35.85</v>
      </c>
      <c r="Q11" s="216">
        <v>38.01</v>
      </c>
      <c r="R11" s="215">
        <v>35.85</v>
      </c>
      <c r="S11" s="216">
        <v>38.35</v>
      </c>
      <c r="T11" s="215">
        <v>35.85</v>
      </c>
      <c r="U11" s="216">
        <v>38.44</v>
      </c>
      <c r="V11" s="215">
        <v>35.85</v>
      </c>
      <c r="W11" s="216">
        <v>38.58</v>
      </c>
      <c r="X11" s="215">
        <v>35.85</v>
      </c>
      <c r="Y11" s="216">
        <v>38.9</v>
      </c>
      <c r="Z11" s="215">
        <v>39.79</v>
      </c>
      <c r="AA11" s="216">
        <v>39.97</v>
      </c>
      <c r="AB11" s="215">
        <v>39.79</v>
      </c>
      <c r="AC11" s="216">
        <v>40.61</v>
      </c>
      <c r="AD11" s="215">
        <v>39.79</v>
      </c>
      <c r="AE11" s="216">
        <v>42.36</v>
      </c>
      <c r="AF11" s="215">
        <v>39.79</v>
      </c>
      <c r="AG11" s="216">
        <v>43.27</v>
      </c>
      <c r="AH11" s="215">
        <v>39.79</v>
      </c>
      <c r="AI11" s="216">
        <v>45.91</v>
      </c>
      <c r="AJ11" s="215">
        <v>39.79</v>
      </c>
      <c r="AK11" s="216">
        <v>48.01</v>
      </c>
      <c r="AL11" s="215">
        <v>42.97</v>
      </c>
      <c r="AM11" s="216">
        <v>49.66</v>
      </c>
      <c r="AN11" s="215">
        <v>42.97</v>
      </c>
      <c r="AO11" s="216">
        <v>49.33</v>
      </c>
      <c r="AP11" s="215">
        <v>42.97</v>
      </c>
      <c r="AQ11" s="216">
        <v>50.34</v>
      </c>
      <c r="AR11" s="215">
        <v>42.97</v>
      </c>
      <c r="AS11" s="216">
        <v>50.85</v>
      </c>
      <c r="AT11" s="215">
        <v>42.97</v>
      </c>
      <c r="AU11" s="216">
        <v>50.09</v>
      </c>
      <c r="AV11" s="215">
        <v>42.97</v>
      </c>
      <c r="AW11" s="216">
        <v>7.3000000000000043</v>
      </c>
      <c r="AX11" s="215">
        <v>42.97</v>
      </c>
      <c r="AY11" s="216">
        <v>50.83</v>
      </c>
      <c r="AZ11" s="215">
        <v>42.97</v>
      </c>
      <c r="BA11" s="216">
        <v>51.14</v>
      </c>
      <c r="BB11" s="215">
        <v>42.97</v>
      </c>
      <c r="BC11" s="216">
        <v>49.64</v>
      </c>
      <c r="BD11" s="215">
        <v>42.97</v>
      </c>
      <c r="BE11" s="216">
        <v>52.12</v>
      </c>
      <c r="BF11" s="215">
        <v>42.97</v>
      </c>
      <c r="BG11" s="216">
        <v>53.847119256665877</v>
      </c>
      <c r="BH11" s="215">
        <v>42.97</v>
      </c>
      <c r="BI11" s="216">
        <v>54.657952175284969</v>
      </c>
      <c r="BJ11" s="215">
        <v>42.97</v>
      </c>
      <c r="BK11" s="216">
        <v>53.865167194926549</v>
      </c>
      <c r="BL11" s="215">
        <v>42.97</v>
      </c>
      <c r="BM11" s="216">
        <v>50.457764670577284</v>
      </c>
      <c r="BN11" s="215">
        <v>42.97</v>
      </c>
      <c r="BO11" s="216">
        <v>47.005646240996747</v>
      </c>
      <c r="BP11" s="215">
        <v>42.97</v>
      </c>
      <c r="BQ11" s="216">
        <v>48.453485781786966</v>
      </c>
      <c r="BR11" s="215">
        <v>42.97</v>
      </c>
      <c r="BS11" s="216">
        <v>50.935187517831473</v>
      </c>
      <c r="BT11" s="215">
        <v>42.97</v>
      </c>
      <c r="BU11" s="216">
        <v>51.686265637131356</v>
      </c>
      <c r="BV11" s="215">
        <v>42.97</v>
      </c>
      <c r="BW11" s="216">
        <v>50.911979799293476</v>
      </c>
      <c r="BX11" s="215">
        <v>42.97</v>
      </c>
      <c r="BY11" s="216">
        <v>50.342172710752017</v>
      </c>
      <c r="BZ11" s="215">
        <v>42.97</v>
      </c>
      <c r="CA11" s="216">
        <v>50.909963782580448</v>
      </c>
      <c r="CB11" s="215">
        <v>42.97</v>
      </c>
      <c r="CC11" s="216">
        <v>52.146396632971161</v>
      </c>
      <c r="CD11" s="215">
        <v>42.97</v>
      </c>
      <c r="CE11" s="216">
        <v>53.252026312771832</v>
      </c>
      <c r="CF11" s="215">
        <v>42.97</v>
      </c>
      <c r="CG11" s="216">
        <v>52.40749956459625</v>
      </c>
      <c r="CH11" s="215">
        <v>42.97</v>
      </c>
      <c r="CI11" s="216">
        <v>51.264595375302321</v>
      </c>
    </row>
    <row r="12" spans="1:87" x14ac:dyDescent="0.2">
      <c r="B12" s="521"/>
      <c r="C12" s="214" t="s">
        <v>279</v>
      </c>
      <c r="D12" s="215">
        <v>54.99</v>
      </c>
      <c r="E12" s="216">
        <v>58.66</v>
      </c>
      <c r="F12" s="215">
        <v>54.99</v>
      </c>
      <c r="G12" s="216">
        <v>57.83</v>
      </c>
      <c r="H12" s="215">
        <v>54.99</v>
      </c>
      <c r="I12" s="216">
        <v>59.16</v>
      </c>
      <c r="J12" s="215">
        <v>54.99</v>
      </c>
      <c r="K12" s="216">
        <v>58.82</v>
      </c>
      <c r="L12" s="215">
        <v>54.99</v>
      </c>
      <c r="M12" s="216">
        <v>58.88</v>
      </c>
      <c r="N12" s="215">
        <v>54.99</v>
      </c>
      <c r="O12" s="216">
        <v>60.33</v>
      </c>
      <c r="P12" s="215">
        <v>54.99</v>
      </c>
      <c r="Q12" s="216">
        <v>58.3</v>
      </c>
      <c r="R12" s="215">
        <v>54.99</v>
      </c>
      <c r="S12" s="216">
        <v>58.83</v>
      </c>
      <c r="T12" s="215">
        <v>54.99</v>
      </c>
      <c r="U12" s="216">
        <v>58.96</v>
      </c>
      <c r="V12" s="215">
        <v>54.99</v>
      </c>
      <c r="W12" s="216">
        <v>59.17</v>
      </c>
      <c r="X12" s="215">
        <v>54.99</v>
      </c>
      <c r="Y12" s="216">
        <v>59.67</v>
      </c>
      <c r="Z12" s="215">
        <v>61.04</v>
      </c>
      <c r="AA12" s="216">
        <v>61.3</v>
      </c>
      <c r="AB12" s="215">
        <v>61.04</v>
      </c>
      <c r="AC12" s="216">
        <v>62.3</v>
      </c>
      <c r="AD12" s="215">
        <v>61.04</v>
      </c>
      <c r="AE12" s="216">
        <v>64.97</v>
      </c>
      <c r="AF12" s="215">
        <v>61.04</v>
      </c>
      <c r="AG12" s="216">
        <v>66.27</v>
      </c>
      <c r="AH12" s="215">
        <v>61.04</v>
      </c>
      <c r="AI12" s="216">
        <v>70.41</v>
      </c>
      <c r="AJ12" s="215">
        <v>61.04</v>
      </c>
      <c r="AK12" s="216">
        <v>73.64</v>
      </c>
      <c r="AL12" s="215">
        <v>65.92</v>
      </c>
      <c r="AM12" s="216">
        <v>76.17</v>
      </c>
      <c r="AN12" s="215">
        <v>65.92</v>
      </c>
      <c r="AO12" s="216">
        <v>75.67</v>
      </c>
      <c r="AP12" s="215">
        <v>65.92</v>
      </c>
      <c r="AQ12" s="216">
        <v>77.209999999999994</v>
      </c>
      <c r="AR12" s="215">
        <v>65.92</v>
      </c>
      <c r="AS12" s="216">
        <v>78</v>
      </c>
      <c r="AT12" s="215">
        <v>65.92</v>
      </c>
      <c r="AU12" s="216">
        <v>76.83</v>
      </c>
      <c r="AV12" s="215">
        <v>65.92</v>
      </c>
      <c r="AW12" s="216">
        <v>11.189999999999998</v>
      </c>
      <c r="AX12" s="215">
        <v>65.92</v>
      </c>
      <c r="AY12" s="216">
        <v>77.959999999999994</v>
      </c>
      <c r="AZ12" s="215">
        <v>65.92</v>
      </c>
      <c r="BA12" s="216">
        <v>78.430000000000007</v>
      </c>
      <c r="BB12" s="215">
        <v>65.92</v>
      </c>
      <c r="BC12" s="216">
        <v>76.14</v>
      </c>
      <c r="BD12" s="215">
        <v>65.92</v>
      </c>
      <c r="BE12" s="216">
        <v>79.94</v>
      </c>
      <c r="BF12" s="215">
        <v>65.92</v>
      </c>
      <c r="BG12" s="216">
        <v>82.591540637829496</v>
      </c>
      <c r="BH12" s="215">
        <v>65.92</v>
      </c>
      <c r="BI12" s="216">
        <v>83.835208653372007</v>
      </c>
      <c r="BJ12" s="215">
        <v>65.92</v>
      </c>
      <c r="BK12" s="216">
        <v>82.619222843430506</v>
      </c>
      <c r="BL12" s="215">
        <v>65.92</v>
      </c>
      <c r="BM12" s="216">
        <v>77.392896385411177</v>
      </c>
      <c r="BN12" s="215">
        <v>65.92</v>
      </c>
      <c r="BO12" s="216">
        <v>72.097983983425891</v>
      </c>
      <c r="BP12" s="215">
        <v>65.92</v>
      </c>
      <c r="BQ12" s="216">
        <v>74.318702564493321</v>
      </c>
      <c r="BR12" s="215">
        <v>65.92</v>
      </c>
      <c r="BS12" s="216">
        <v>78.125174899744906</v>
      </c>
      <c r="BT12" s="215">
        <v>65.92</v>
      </c>
      <c r="BU12" s="216">
        <v>79.277190084004971</v>
      </c>
      <c r="BV12" s="215">
        <v>65.92</v>
      </c>
      <c r="BW12" s="216">
        <v>78.08957854370577</v>
      </c>
      <c r="BX12" s="215">
        <v>65.92</v>
      </c>
      <c r="BY12" s="216">
        <v>77.215599657580498</v>
      </c>
      <c r="BZ12" s="215">
        <v>65.92</v>
      </c>
      <c r="CA12" s="216">
        <v>78.086486346229321</v>
      </c>
      <c r="CB12" s="215">
        <v>65.92</v>
      </c>
      <c r="CC12" s="216">
        <v>79.982946090384516</v>
      </c>
      <c r="CD12" s="215">
        <v>65.92</v>
      </c>
      <c r="CE12" s="216">
        <v>81.678777917420334</v>
      </c>
      <c r="CF12" s="215">
        <v>65.92</v>
      </c>
      <c r="CG12" s="216">
        <v>80.383429787296507</v>
      </c>
      <c r="CH12" s="215">
        <v>65.92</v>
      </c>
      <c r="CI12" s="216">
        <v>78.63042574365808</v>
      </c>
    </row>
    <row r="13" spans="1:87" x14ac:dyDescent="0.2">
      <c r="B13" s="521"/>
      <c r="C13" s="214" t="s">
        <v>280</v>
      </c>
      <c r="D13" s="215">
        <v>74.040000000000006</v>
      </c>
      <c r="E13" s="216">
        <v>78.97</v>
      </c>
      <c r="F13" s="215">
        <v>74.040000000000006</v>
      </c>
      <c r="G13" s="216">
        <v>77.86</v>
      </c>
      <c r="H13" s="215">
        <v>74.040000000000006</v>
      </c>
      <c r="I13" s="216">
        <v>79.650000000000006</v>
      </c>
      <c r="J13" s="215">
        <v>74.040000000000006</v>
      </c>
      <c r="K13" s="216">
        <v>79.19</v>
      </c>
      <c r="L13" s="215">
        <v>74.040000000000006</v>
      </c>
      <c r="M13" s="216">
        <v>79.27</v>
      </c>
      <c r="N13" s="215">
        <v>74.040000000000006</v>
      </c>
      <c r="O13" s="216">
        <v>81.22</v>
      </c>
      <c r="P13" s="215">
        <v>74.040000000000006</v>
      </c>
      <c r="Q13" s="216">
        <v>78.489999999999995</v>
      </c>
      <c r="R13" s="215">
        <v>74.040000000000006</v>
      </c>
      <c r="S13" s="216">
        <v>79.209999999999994</v>
      </c>
      <c r="T13" s="215">
        <v>74.040000000000006</v>
      </c>
      <c r="U13" s="216">
        <v>79.38</v>
      </c>
      <c r="V13" s="215">
        <v>74.040000000000006</v>
      </c>
      <c r="W13" s="216">
        <v>79.67</v>
      </c>
      <c r="X13" s="215">
        <v>74.040000000000006</v>
      </c>
      <c r="Y13" s="216">
        <v>80.34</v>
      </c>
      <c r="Z13" s="215">
        <v>82.18</v>
      </c>
      <c r="AA13" s="216">
        <v>82.54</v>
      </c>
      <c r="AB13" s="215">
        <v>82.18</v>
      </c>
      <c r="AC13" s="216">
        <v>83.87</v>
      </c>
      <c r="AD13" s="215">
        <v>82.18</v>
      </c>
      <c r="AE13" s="216">
        <v>87.47</v>
      </c>
      <c r="AF13" s="215">
        <v>82.18</v>
      </c>
      <c r="AG13" s="216">
        <v>89.35</v>
      </c>
      <c r="AH13" s="215">
        <v>82.18</v>
      </c>
      <c r="AI13" s="216">
        <v>94.8</v>
      </c>
      <c r="AJ13" s="215">
        <v>82.18</v>
      </c>
      <c r="AK13" s="216">
        <v>99.15</v>
      </c>
      <c r="AL13" s="215">
        <v>88.75</v>
      </c>
      <c r="AM13" s="216">
        <v>102.56</v>
      </c>
      <c r="AN13" s="215">
        <v>88.75</v>
      </c>
      <c r="AO13" s="216">
        <v>101.88</v>
      </c>
      <c r="AP13" s="215">
        <v>88.75</v>
      </c>
      <c r="AQ13" s="216">
        <v>103.96</v>
      </c>
      <c r="AR13" s="215">
        <v>88.75</v>
      </c>
      <c r="AS13" s="216">
        <v>105.02</v>
      </c>
      <c r="AT13" s="215">
        <v>88.75</v>
      </c>
      <c r="AU13" s="216">
        <v>103.44</v>
      </c>
      <c r="AV13" s="215">
        <v>88.75</v>
      </c>
      <c r="AW13" s="216">
        <v>15.060000000000002</v>
      </c>
      <c r="AX13" s="215">
        <v>88.75</v>
      </c>
      <c r="AY13" s="216">
        <v>104.97</v>
      </c>
      <c r="AZ13" s="215">
        <v>88.75</v>
      </c>
      <c r="BA13" s="216">
        <v>105.6</v>
      </c>
      <c r="BB13" s="215">
        <v>88.75</v>
      </c>
      <c r="BC13" s="216">
        <v>102.51</v>
      </c>
      <c r="BD13" s="215">
        <v>88.75</v>
      </c>
      <c r="BE13" s="216">
        <v>107.63</v>
      </c>
      <c r="BF13" s="215">
        <v>88.75</v>
      </c>
      <c r="BG13" s="216">
        <v>111.19853849047759</v>
      </c>
      <c r="BH13" s="215">
        <v>88.75</v>
      </c>
      <c r="BI13" s="216">
        <v>112.87297227180284</v>
      </c>
      <c r="BJ13" s="215">
        <v>88.75</v>
      </c>
      <c r="BK13" s="216">
        <v>111.23580890317666</v>
      </c>
      <c r="BL13" s="215">
        <v>88.75</v>
      </c>
      <c r="BM13" s="216">
        <v>104.19925456216619</v>
      </c>
      <c r="BN13" s="215">
        <v>88.75</v>
      </c>
      <c r="BO13" s="216">
        <v>97.07035835816211</v>
      </c>
      <c r="BP13" s="215">
        <v>88.75</v>
      </c>
      <c r="BQ13" s="216">
        <v>100.0602609402704</v>
      </c>
      <c r="BR13" s="215">
        <v>88.75</v>
      </c>
      <c r="BS13" s="216">
        <v>105.18517031011135</v>
      </c>
      <c r="BT13" s="215">
        <v>88.75</v>
      </c>
      <c r="BU13" s="216">
        <v>106.73620572874212</v>
      </c>
      <c r="BV13" s="215">
        <v>88.75</v>
      </c>
      <c r="BW13" s="216">
        <v>105.13724454511689</v>
      </c>
      <c r="BX13" s="215">
        <v>88.75</v>
      </c>
      <c r="BY13" s="216">
        <v>103.96054806920502</v>
      </c>
      <c r="BZ13" s="215">
        <v>88.75</v>
      </c>
      <c r="CA13" s="216">
        <v>105.1330813119643</v>
      </c>
      <c r="CB13" s="215">
        <v>88.75</v>
      </c>
      <c r="CC13" s="216">
        <v>107.68641244282219</v>
      </c>
      <c r="CD13" s="215">
        <v>88.75</v>
      </c>
      <c r="CE13" s="216">
        <v>109.96962473352072</v>
      </c>
      <c r="CF13" s="215">
        <v>88.75</v>
      </c>
      <c r="CG13" s="216">
        <v>108.22561054279659</v>
      </c>
      <c r="CH13" s="215">
        <v>88.75</v>
      </c>
      <c r="CI13" s="216">
        <v>105.86542345686632</v>
      </c>
    </row>
    <row r="14" spans="1:87" x14ac:dyDescent="0.2">
      <c r="B14" s="521"/>
      <c r="C14" s="214" t="s">
        <v>281</v>
      </c>
      <c r="D14" s="215">
        <v>93.06</v>
      </c>
      <c r="E14" s="216">
        <v>99.26</v>
      </c>
      <c r="F14" s="215">
        <v>93.06</v>
      </c>
      <c r="G14" s="216">
        <v>97.86</v>
      </c>
      <c r="H14" s="215">
        <v>93.06</v>
      </c>
      <c r="I14" s="216">
        <v>100.1</v>
      </c>
      <c r="J14" s="215">
        <v>93.06</v>
      </c>
      <c r="K14" s="216">
        <v>99.53</v>
      </c>
      <c r="L14" s="215">
        <v>93.06</v>
      </c>
      <c r="M14" s="216">
        <v>99.63</v>
      </c>
      <c r="N14" s="215">
        <v>93.06</v>
      </c>
      <c r="O14" s="216">
        <v>102.08</v>
      </c>
      <c r="P14" s="215">
        <v>93.06</v>
      </c>
      <c r="Q14" s="216">
        <v>98.65</v>
      </c>
      <c r="R14" s="215">
        <v>93.06</v>
      </c>
      <c r="S14" s="216">
        <v>99.55</v>
      </c>
      <c r="T14" s="215">
        <v>93.06</v>
      </c>
      <c r="U14" s="216">
        <v>99.77</v>
      </c>
      <c r="V14" s="215">
        <v>93.06</v>
      </c>
      <c r="W14" s="216">
        <v>100.13</v>
      </c>
      <c r="X14" s="215">
        <v>93.06</v>
      </c>
      <c r="Y14" s="216">
        <v>100.97</v>
      </c>
      <c r="Z14" s="215">
        <v>103.3</v>
      </c>
      <c r="AA14" s="216">
        <v>103.73</v>
      </c>
      <c r="AB14" s="215">
        <v>103.3</v>
      </c>
      <c r="AC14" s="216">
        <v>105.42</v>
      </c>
      <c r="AD14" s="215">
        <v>103.3</v>
      </c>
      <c r="AE14" s="216">
        <v>109.93</v>
      </c>
      <c r="AF14" s="215">
        <v>103.3</v>
      </c>
      <c r="AG14" s="216">
        <v>112.3</v>
      </c>
      <c r="AH14" s="215">
        <v>103.3</v>
      </c>
      <c r="AI14" s="216">
        <v>119.15</v>
      </c>
      <c r="AJ14" s="215">
        <v>103.3</v>
      </c>
      <c r="AK14" s="216">
        <v>124.62</v>
      </c>
      <c r="AL14" s="215">
        <v>111.56</v>
      </c>
      <c r="AM14" s="216">
        <v>128.9</v>
      </c>
      <c r="AN14" s="215">
        <v>111.56</v>
      </c>
      <c r="AO14" s="216">
        <v>128.04</v>
      </c>
      <c r="AP14" s="215">
        <v>111.56</v>
      </c>
      <c r="AQ14" s="216">
        <v>130.66</v>
      </c>
      <c r="AR14" s="215">
        <v>111.56</v>
      </c>
      <c r="AS14" s="216">
        <v>131.99</v>
      </c>
      <c r="AT14" s="215">
        <v>111.56</v>
      </c>
      <c r="AU14" s="216">
        <v>130.01</v>
      </c>
      <c r="AV14" s="215">
        <v>111.56</v>
      </c>
      <c r="AW14" s="216">
        <v>18.919999999999987</v>
      </c>
      <c r="AX14" s="215">
        <v>111.56</v>
      </c>
      <c r="AY14" s="216">
        <v>131.93</v>
      </c>
      <c r="AZ14" s="215">
        <v>111.58</v>
      </c>
      <c r="BA14" s="216">
        <v>132.72999999999999</v>
      </c>
      <c r="BB14" s="215">
        <v>111.58</v>
      </c>
      <c r="BC14" s="216">
        <v>128.84</v>
      </c>
      <c r="BD14" s="215">
        <v>111.58</v>
      </c>
      <c r="BE14" s="216">
        <v>135.27000000000001</v>
      </c>
      <c r="BF14" s="215">
        <v>111.58</v>
      </c>
      <c r="BG14" s="216">
        <v>139.7597285002872</v>
      </c>
      <c r="BH14" s="215">
        <v>111.58</v>
      </c>
      <c r="BI14" s="216">
        <v>141.8642382703483</v>
      </c>
      <c r="BJ14" s="215">
        <v>111.58</v>
      </c>
      <c r="BK14" s="216">
        <v>139.80657176667026</v>
      </c>
      <c r="BL14" s="215">
        <v>111.58</v>
      </c>
      <c r="BM14" s="216">
        <v>130.96268822622824</v>
      </c>
      <c r="BN14" s="215">
        <v>111.58</v>
      </c>
      <c r="BO14" s="216">
        <v>122.00274494366744</v>
      </c>
      <c r="BP14" s="215">
        <v>111.58</v>
      </c>
      <c r="BQ14" s="216">
        <v>125.76059984707106</v>
      </c>
      <c r="BR14" s="215">
        <v>111.58</v>
      </c>
      <c r="BS14" s="216">
        <v>132.20183506329548</v>
      </c>
      <c r="BT14" s="215">
        <v>111.58</v>
      </c>
      <c r="BU14" s="216">
        <v>134.15125177276715</v>
      </c>
      <c r="BV14" s="215">
        <v>111.58</v>
      </c>
      <c r="BW14" s="216">
        <v>132.1415996321943</v>
      </c>
      <c r="BX14" s="215">
        <v>111.58</v>
      </c>
      <c r="BY14" s="216">
        <v>130.66267030242824</v>
      </c>
      <c r="BZ14" s="215">
        <v>111.58</v>
      </c>
      <c r="CA14" s="216">
        <v>132.13636707839467</v>
      </c>
      <c r="CB14" s="215">
        <v>111.58</v>
      </c>
      <c r="CC14" s="216">
        <v>135.345517760268</v>
      </c>
      <c r="CD14" s="215">
        <v>111.58</v>
      </c>
      <c r="CE14" s="216">
        <v>138.21516995343842</v>
      </c>
      <c r="CF14" s="215">
        <v>111.58</v>
      </c>
      <c r="CG14" s="216">
        <v>136.02320814256331</v>
      </c>
      <c r="CH14" s="215">
        <v>111.58</v>
      </c>
      <c r="CI14" s="216">
        <v>133.05681028502542</v>
      </c>
    </row>
    <row r="15" spans="1:87" x14ac:dyDescent="0.2">
      <c r="B15" s="521"/>
      <c r="C15" s="214" t="s">
        <v>282</v>
      </c>
      <c r="D15" s="215">
        <v>112.11</v>
      </c>
      <c r="E15" s="216">
        <v>119.57</v>
      </c>
      <c r="F15" s="215">
        <v>112.11</v>
      </c>
      <c r="G15" s="216">
        <v>117.89</v>
      </c>
      <c r="H15" s="215">
        <v>112.11</v>
      </c>
      <c r="I15" s="216">
        <v>120.59</v>
      </c>
      <c r="J15" s="215">
        <v>112.11</v>
      </c>
      <c r="K15" s="216">
        <v>119.9</v>
      </c>
      <c r="L15" s="215">
        <v>112.11</v>
      </c>
      <c r="M15" s="216">
        <v>120.03</v>
      </c>
      <c r="N15" s="215">
        <v>112.11</v>
      </c>
      <c r="O15" s="216">
        <v>122.98</v>
      </c>
      <c r="P15" s="215">
        <v>112.11</v>
      </c>
      <c r="Q15" s="216">
        <v>118.84</v>
      </c>
      <c r="R15" s="215">
        <v>112.11</v>
      </c>
      <c r="S15" s="216">
        <v>119.93</v>
      </c>
      <c r="T15" s="215">
        <v>112.11</v>
      </c>
      <c r="U15" s="216">
        <v>120.19</v>
      </c>
      <c r="V15" s="215">
        <v>112.11</v>
      </c>
      <c r="W15" s="216">
        <v>120.63</v>
      </c>
      <c r="X15" s="215">
        <v>112.11</v>
      </c>
      <c r="Y15" s="216">
        <v>121.64</v>
      </c>
      <c r="Z15" s="215">
        <v>124.44</v>
      </c>
      <c r="AA15" s="216">
        <v>124.97</v>
      </c>
      <c r="AB15" s="215">
        <v>124.44</v>
      </c>
      <c r="AC15" s="216">
        <v>126.99</v>
      </c>
      <c r="AD15" s="215">
        <v>124.44</v>
      </c>
      <c r="AE15" s="216">
        <v>132.43</v>
      </c>
      <c r="AF15" s="215">
        <v>124.44</v>
      </c>
      <c r="AG15" s="216">
        <v>135.29</v>
      </c>
      <c r="AH15" s="215">
        <v>124.44</v>
      </c>
      <c r="AI15" s="216">
        <v>143.54</v>
      </c>
      <c r="AJ15" s="215">
        <v>124.44</v>
      </c>
      <c r="AK15" s="216">
        <v>150.13</v>
      </c>
      <c r="AL15" s="215">
        <v>134.4</v>
      </c>
      <c r="AM15" s="216">
        <v>155.28</v>
      </c>
      <c r="AN15" s="215">
        <v>134.4</v>
      </c>
      <c r="AO15" s="216">
        <v>154.25</v>
      </c>
      <c r="AP15" s="215">
        <v>134.4</v>
      </c>
      <c r="AQ15" s="216">
        <v>157.4</v>
      </c>
      <c r="AR15" s="215">
        <v>134.4</v>
      </c>
      <c r="AS15" s="216">
        <v>159.01</v>
      </c>
      <c r="AT15" s="215">
        <v>134.4</v>
      </c>
      <c r="AU15" s="216">
        <v>156.62</v>
      </c>
      <c r="AV15" s="215">
        <v>134.4</v>
      </c>
      <c r="AW15" s="216">
        <v>22.78</v>
      </c>
      <c r="AX15" s="215">
        <v>134.4</v>
      </c>
      <c r="AY15" s="216">
        <v>158.93</v>
      </c>
      <c r="AZ15" s="215">
        <v>134.4</v>
      </c>
      <c r="BA15" s="216">
        <v>159.88999999999999</v>
      </c>
      <c r="BB15" s="215">
        <v>134.4</v>
      </c>
      <c r="BC15" s="216">
        <v>155.21</v>
      </c>
      <c r="BD15" s="215">
        <v>134.4</v>
      </c>
      <c r="BE15" s="216">
        <v>162.96</v>
      </c>
      <c r="BF15" s="215">
        <v>134.4</v>
      </c>
      <c r="BG15" s="216">
        <v>168.3667263529353</v>
      </c>
      <c r="BH15" s="215">
        <v>134.4</v>
      </c>
      <c r="BI15" s="216">
        <v>170.90200188877915</v>
      </c>
      <c r="BJ15" s="215">
        <v>134.4</v>
      </c>
      <c r="BK15" s="216">
        <v>168.42315782641643</v>
      </c>
      <c r="BL15" s="215">
        <v>134.4</v>
      </c>
      <c r="BM15" s="216">
        <v>157.76904640298326</v>
      </c>
      <c r="BN15" s="215">
        <v>134.4</v>
      </c>
      <c r="BO15" s="216">
        <v>146.97511931840367</v>
      </c>
      <c r="BP15" s="215">
        <v>134.4</v>
      </c>
      <c r="BQ15" s="216">
        <v>151.50215822284815</v>
      </c>
      <c r="BR15" s="215">
        <v>134.4</v>
      </c>
      <c r="BS15" s="216">
        <v>159.26183047366192</v>
      </c>
      <c r="BT15" s="215">
        <v>134.4</v>
      </c>
      <c r="BU15" s="216">
        <v>161.6102674175043</v>
      </c>
      <c r="BV15" s="215">
        <v>134.4</v>
      </c>
      <c r="BW15" s="216">
        <v>159.1892656336054</v>
      </c>
      <c r="BX15" s="215">
        <v>134.4</v>
      </c>
      <c r="BY15" s="216">
        <v>157.40761871405277</v>
      </c>
      <c r="BZ15" s="215">
        <v>134.4</v>
      </c>
      <c r="CA15" s="216">
        <v>159.18296204412968</v>
      </c>
      <c r="CB15" s="215">
        <v>134.4</v>
      </c>
      <c r="CC15" s="216">
        <v>163.04898411270565</v>
      </c>
      <c r="CD15" s="215">
        <v>134.4</v>
      </c>
      <c r="CE15" s="216">
        <v>166.5060167695388</v>
      </c>
      <c r="CF15" s="215">
        <v>134.4</v>
      </c>
      <c r="CG15" s="216">
        <v>163.8653888980634</v>
      </c>
      <c r="CH15" s="215">
        <v>134.4</v>
      </c>
      <c r="CI15" s="216">
        <v>160.29180799823365</v>
      </c>
    </row>
    <row r="16" spans="1:87" x14ac:dyDescent="0.2">
      <c r="B16" s="521"/>
      <c r="C16" s="217" t="s">
        <v>283</v>
      </c>
      <c r="D16" s="218">
        <v>120.59</v>
      </c>
      <c r="E16" s="219">
        <v>128.62</v>
      </c>
      <c r="F16" s="218">
        <v>120.59</v>
      </c>
      <c r="G16" s="219">
        <v>126.8</v>
      </c>
      <c r="H16" s="218">
        <v>120.59</v>
      </c>
      <c r="I16" s="219">
        <v>129.71</v>
      </c>
      <c r="J16" s="218">
        <v>120.59</v>
      </c>
      <c r="K16" s="219">
        <v>128.97</v>
      </c>
      <c r="L16" s="218">
        <v>120.59</v>
      </c>
      <c r="M16" s="219">
        <v>129.11000000000001</v>
      </c>
      <c r="N16" s="218">
        <v>120.59</v>
      </c>
      <c r="O16" s="219">
        <v>132.28</v>
      </c>
      <c r="P16" s="218">
        <v>120.59</v>
      </c>
      <c r="Q16" s="219">
        <v>127.83</v>
      </c>
      <c r="R16" s="218">
        <v>120.59</v>
      </c>
      <c r="S16" s="219">
        <v>129</v>
      </c>
      <c r="T16" s="218">
        <v>120.59</v>
      </c>
      <c r="U16" s="219">
        <v>129.28</v>
      </c>
      <c r="V16" s="218">
        <v>120.59</v>
      </c>
      <c r="W16" s="219">
        <v>129.75</v>
      </c>
      <c r="X16" s="218">
        <v>120.59</v>
      </c>
      <c r="Y16" s="219">
        <v>130.84</v>
      </c>
      <c r="Z16" s="218">
        <v>133.85</v>
      </c>
      <c r="AA16" s="219">
        <v>134.41999999999999</v>
      </c>
      <c r="AB16" s="218">
        <v>133.85</v>
      </c>
      <c r="AC16" s="219">
        <v>136.6</v>
      </c>
      <c r="AD16" s="218">
        <v>133.85</v>
      </c>
      <c r="AE16" s="219">
        <v>142.44999999999999</v>
      </c>
      <c r="AF16" s="218">
        <v>133.85</v>
      </c>
      <c r="AG16" s="219">
        <v>145.52000000000001</v>
      </c>
      <c r="AH16" s="218">
        <v>133.85</v>
      </c>
      <c r="AI16" s="219">
        <v>154.4</v>
      </c>
      <c r="AJ16" s="218">
        <v>133.85</v>
      </c>
      <c r="AK16" s="219">
        <v>161.47999999999999</v>
      </c>
      <c r="AL16" s="218">
        <v>144.56</v>
      </c>
      <c r="AM16" s="219">
        <v>167.03</v>
      </c>
      <c r="AN16" s="218">
        <v>144.56</v>
      </c>
      <c r="AO16" s="219">
        <v>165.92</v>
      </c>
      <c r="AP16" s="218">
        <v>144.56</v>
      </c>
      <c r="AQ16" s="219">
        <v>169.31</v>
      </c>
      <c r="AR16" s="218">
        <v>144.56</v>
      </c>
      <c r="AS16" s="219">
        <v>171.03</v>
      </c>
      <c r="AT16" s="218">
        <v>144.56</v>
      </c>
      <c r="AU16" s="219">
        <v>168.46</v>
      </c>
      <c r="AV16" s="218">
        <v>144.56</v>
      </c>
      <c r="AW16" s="219">
        <v>24.509999999999991</v>
      </c>
      <c r="AX16" s="218">
        <v>144.56</v>
      </c>
      <c r="AY16" s="219">
        <v>170.96</v>
      </c>
      <c r="AZ16" s="218">
        <v>144.56</v>
      </c>
      <c r="BA16" s="219">
        <v>171.99</v>
      </c>
      <c r="BB16" s="218">
        <v>144.56</v>
      </c>
      <c r="BC16" s="219">
        <v>166.95</v>
      </c>
      <c r="BD16" s="218">
        <v>144.56</v>
      </c>
      <c r="BE16" s="219">
        <v>175.29</v>
      </c>
      <c r="BF16" s="218">
        <v>144.56</v>
      </c>
      <c r="BG16" s="219">
        <v>181.10130666204043</v>
      </c>
      <c r="BH16" s="218">
        <v>144.56</v>
      </c>
      <c r="BI16" s="219">
        <v>183.82834021691968</v>
      </c>
      <c r="BJ16" s="218">
        <v>144.56</v>
      </c>
      <c r="BK16" s="219">
        <v>181.16200638463809</v>
      </c>
      <c r="BL16" s="218">
        <v>144.56</v>
      </c>
      <c r="BM16" s="219">
        <v>169.70206093162676</v>
      </c>
      <c r="BN16" s="218">
        <v>144.56</v>
      </c>
      <c r="BO16" s="219">
        <v>158.09172472461134</v>
      </c>
      <c r="BP16" s="218">
        <v>144.56</v>
      </c>
      <c r="BQ16" s="219">
        <v>162.96117059829413</v>
      </c>
      <c r="BR16" s="218">
        <v>144.56</v>
      </c>
      <c r="BS16" s="219">
        <v>171.30775317035022</v>
      </c>
      <c r="BT16" s="218">
        <v>144.56</v>
      </c>
      <c r="BU16" s="219">
        <v>173.83381641548175</v>
      </c>
      <c r="BV16" s="218">
        <v>144.56</v>
      </c>
      <c r="BW16" s="219">
        <v>171.22969981838088</v>
      </c>
      <c r="BX16" s="218">
        <v>144.56</v>
      </c>
      <c r="BY16" s="219">
        <v>169.31329630961977</v>
      </c>
      <c r="BZ16" s="218">
        <v>144.56</v>
      </c>
      <c r="CA16" s="219">
        <v>171.22291945081395</v>
      </c>
      <c r="CB16" s="218">
        <v>144.56</v>
      </c>
      <c r="CC16" s="219">
        <v>175.38135184045211</v>
      </c>
      <c r="CD16" s="218">
        <v>144.56</v>
      </c>
      <c r="CE16" s="219">
        <v>179.09986050833126</v>
      </c>
      <c r="CF16" s="218">
        <v>144.56</v>
      </c>
      <c r="CG16" s="219">
        <v>176.25950619194492</v>
      </c>
      <c r="CH16" s="218">
        <v>144.56</v>
      </c>
      <c r="CI16" s="219">
        <v>172.41563404190359</v>
      </c>
    </row>
    <row r="17" spans="2:87" ht="4.5" customHeight="1" x14ac:dyDescent="0.2">
      <c r="B17" s="521"/>
      <c r="C17" s="221"/>
      <c r="D17" s="222"/>
      <c r="E17" s="223"/>
      <c r="F17" s="222"/>
      <c r="G17" s="223"/>
      <c r="H17" s="222"/>
      <c r="I17" s="223"/>
      <c r="J17" s="222"/>
      <c r="K17" s="223"/>
      <c r="L17" s="222"/>
      <c r="M17" s="223"/>
      <c r="N17" s="222"/>
      <c r="O17" s="223"/>
      <c r="P17" s="222"/>
      <c r="Q17" s="223"/>
      <c r="R17" s="222"/>
      <c r="S17" s="223"/>
      <c r="T17" s="222"/>
      <c r="U17" s="223"/>
      <c r="V17" s="222"/>
      <c r="W17" s="223"/>
      <c r="X17" s="222"/>
      <c r="Y17" s="223"/>
      <c r="Z17" s="222"/>
      <c r="AA17" s="223"/>
      <c r="AB17" s="222"/>
      <c r="AC17" s="223"/>
      <c r="AD17" s="222"/>
      <c r="AE17" s="223"/>
      <c r="AF17" s="222"/>
      <c r="AG17" s="223"/>
      <c r="AH17" s="222"/>
      <c r="AI17" s="223"/>
      <c r="AJ17" s="222"/>
      <c r="AK17" s="223"/>
      <c r="AL17" s="222"/>
      <c r="AM17" s="223"/>
      <c r="AN17" s="222"/>
      <c r="AO17" s="223"/>
      <c r="AP17" s="222"/>
      <c r="AQ17" s="223"/>
      <c r="AR17" s="222"/>
      <c r="AS17" s="223"/>
      <c r="AT17" s="222"/>
      <c r="AU17" s="223"/>
      <c r="AV17" s="222"/>
      <c r="AW17" s="223"/>
      <c r="AX17" s="222"/>
      <c r="AY17" s="223"/>
      <c r="AZ17" s="222"/>
      <c r="BA17" s="223"/>
      <c r="BB17" s="222"/>
      <c r="BC17" s="223"/>
      <c r="BD17" s="222"/>
      <c r="BE17" s="223"/>
      <c r="BF17" s="222"/>
      <c r="BG17" s="223"/>
      <c r="BH17" s="222"/>
      <c r="BI17" s="223"/>
      <c r="BJ17" s="222"/>
      <c r="BK17" s="223"/>
      <c r="BL17" s="222"/>
      <c r="BM17" s="223"/>
      <c r="BN17" s="222"/>
      <c r="BO17" s="223"/>
      <c r="BP17" s="222"/>
      <c r="BQ17" s="223"/>
      <c r="BR17" s="222"/>
      <c r="BS17" s="223"/>
      <c r="BT17" s="222"/>
      <c r="BU17" s="223"/>
      <c r="BV17" s="222"/>
      <c r="BW17" s="223"/>
      <c r="BX17" s="222"/>
      <c r="BY17" s="223"/>
      <c r="BZ17" s="222"/>
      <c r="CA17" s="223"/>
      <c r="CB17" s="222"/>
      <c r="CC17" s="223"/>
      <c r="CD17" s="222"/>
      <c r="CE17" s="223"/>
      <c r="CF17" s="222"/>
      <c r="CG17" s="223"/>
      <c r="CH17" s="222"/>
      <c r="CI17" s="223"/>
    </row>
    <row r="18" spans="2:87" x14ac:dyDescent="0.2">
      <c r="B18" s="521"/>
      <c r="C18" s="211" t="s">
        <v>284</v>
      </c>
      <c r="D18" s="237">
        <v>3.7</v>
      </c>
      <c r="E18" s="238">
        <v>8.1999999999999993</v>
      </c>
      <c r="F18" s="237">
        <v>3.7</v>
      </c>
      <c r="G18" s="238">
        <v>8.08</v>
      </c>
      <c r="H18" s="237">
        <v>3.7</v>
      </c>
      <c r="I18" s="238">
        <v>8.27</v>
      </c>
      <c r="J18" s="237">
        <v>3.7</v>
      </c>
      <c r="K18" s="238">
        <v>8.2200000000000006</v>
      </c>
      <c r="L18" s="237">
        <v>3.7</v>
      </c>
      <c r="M18" s="238">
        <v>8.23</v>
      </c>
      <c r="N18" s="237">
        <v>3.7</v>
      </c>
      <c r="O18" s="238">
        <v>8.43</v>
      </c>
      <c r="P18" s="237">
        <v>3.7</v>
      </c>
      <c r="Q18" s="238">
        <v>8.15</v>
      </c>
      <c r="R18" s="237">
        <v>3.7</v>
      </c>
      <c r="S18" s="238">
        <v>8.2200000000000006</v>
      </c>
      <c r="T18" s="237">
        <v>3.7</v>
      </c>
      <c r="U18" s="238">
        <v>8.24</v>
      </c>
      <c r="V18" s="237">
        <v>3.7</v>
      </c>
      <c r="W18" s="238">
        <v>8.27</v>
      </c>
      <c r="X18" s="237">
        <v>3.7</v>
      </c>
      <c r="Y18" s="238">
        <v>8.34</v>
      </c>
      <c r="Z18" s="237">
        <v>4.1100000000000003</v>
      </c>
      <c r="AA18" s="238">
        <v>8.57</v>
      </c>
      <c r="AB18" s="237">
        <v>4.1100000000000003</v>
      </c>
      <c r="AC18" s="238">
        <v>8.7100000000000009</v>
      </c>
      <c r="AD18" s="237">
        <v>4.1100000000000003</v>
      </c>
      <c r="AE18" s="238">
        <v>9.08</v>
      </c>
      <c r="AF18" s="237">
        <v>4.1100000000000003</v>
      </c>
      <c r="AG18" s="238">
        <v>9.2799999999999994</v>
      </c>
      <c r="AH18" s="237">
        <v>4.1100000000000003</v>
      </c>
      <c r="AI18" s="238">
        <v>9.84</v>
      </c>
      <c r="AJ18" s="237">
        <v>4.1100000000000003</v>
      </c>
      <c r="AK18" s="238">
        <v>10.29</v>
      </c>
      <c r="AL18" s="237">
        <v>4.4400000000000004</v>
      </c>
      <c r="AM18" s="238">
        <v>10.65</v>
      </c>
      <c r="AN18" s="237">
        <v>4.4400000000000004</v>
      </c>
      <c r="AO18" s="238">
        <v>10.58</v>
      </c>
      <c r="AP18" s="237">
        <v>4.4400000000000004</v>
      </c>
      <c r="AQ18" s="238">
        <v>10.79</v>
      </c>
      <c r="AR18" s="237">
        <v>4.4400000000000004</v>
      </c>
      <c r="AS18" s="238">
        <v>10.9</v>
      </c>
      <c r="AT18" s="237">
        <v>4.4400000000000004</v>
      </c>
      <c r="AU18" s="238">
        <v>10.74</v>
      </c>
      <c r="AV18" s="237">
        <v>4.4400000000000004</v>
      </c>
      <c r="AW18" s="238">
        <v>10.78</v>
      </c>
      <c r="AX18" s="237">
        <v>4.4400000000000004</v>
      </c>
      <c r="AY18" s="238">
        <v>10.9</v>
      </c>
      <c r="AZ18" s="237">
        <v>4.4400000000000004</v>
      </c>
      <c r="BA18" s="238">
        <v>10.96</v>
      </c>
      <c r="BB18" s="237">
        <v>4.4400000000000004</v>
      </c>
      <c r="BC18" s="238">
        <v>10.64</v>
      </c>
      <c r="BD18" s="237">
        <v>4.4400000000000004</v>
      </c>
      <c r="BE18" s="238">
        <v>11.17</v>
      </c>
      <c r="BF18" s="237">
        <v>4.4400000000000004</v>
      </c>
      <c r="BG18" s="238">
        <v>11.543576395303957</v>
      </c>
      <c r="BH18" s="237">
        <v>4.4400000000000004</v>
      </c>
      <c r="BI18" s="238">
        <v>11.717400211120214</v>
      </c>
      <c r="BJ18" s="237">
        <v>4.4400000000000004</v>
      </c>
      <c r="BK18" s="238">
        <v>11.547445455654181</v>
      </c>
      <c r="BL18" s="237">
        <v>4.4400000000000004</v>
      </c>
      <c r="BM18" s="238">
        <v>10.816977198626521</v>
      </c>
      <c r="BN18" s="237">
        <v>4.4400000000000004</v>
      </c>
      <c r="BO18" s="238">
        <v>10.07692288620262</v>
      </c>
      <c r="BP18" s="237">
        <v>4.4400000000000004</v>
      </c>
      <c r="BQ18" s="238">
        <v>10.387306182058966</v>
      </c>
      <c r="BR18" s="237">
        <v>4.4400000000000004</v>
      </c>
      <c r="BS18" s="238">
        <v>10.919325609947707</v>
      </c>
      <c r="BT18" s="237">
        <v>4.4400000000000004</v>
      </c>
      <c r="BU18" s="238">
        <v>11.080339379461591</v>
      </c>
      <c r="BV18" s="237">
        <v>4.4400000000000004</v>
      </c>
      <c r="BW18" s="238">
        <v>10.914350412098642</v>
      </c>
      <c r="BX18" s="237">
        <v>4.4400000000000004</v>
      </c>
      <c r="BY18" s="238">
        <v>10.792196957132715</v>
      </c>
      <c r="BZ18" s="237">
        <v>4.4400000000000004</v>
      </c>
      <c r="CA18" s="238">
        <v>10.913918224764164</v>
      </c>
      <c r="CB18" s="237">
        <v>4.4400000000000004</v>
      </c>
      <c r="CC18" s="238">
        <v>11.178980817957237</v>
      </c>
      <c r="CD18" s="237">
        <v>4.4400000000000004</v>
      </c>
      <c r="CE18" s="238">
        <v>11.416002238042109</v>
      </c>
      <c r="CF18" s="237">
        <v>4.4400000000000004</v>
      </c>
      <c r="CG18" s="238">
        <v>11.234955244813488</v>
      </c>
      <c r="CH18" s="237">
        <v>4.4400000000000004</v>
      </c>
      <c r="CI18" s="238">
        <v>10.989943032391478</v>
      </c>
    </row>
    <row r="19" spans="2:87" x14ac:dyDescent="0.2">
      <c r="B19" s="521"/>
      <c r="C19" s="214" t="s">
        <v>285</v>
      </c>
      <c r="D19" s="215">
        <v>3.7</v>
      </c>
      <c r="E19" s="216">
        <v>8.1999999999999993</v>
      </c>
      <c r="F19" s="215">
        <v>3.7</v>
      </c>
      <c r="G19" s="216">
        <v>8.08</v>
      </c>
      <c r="H19" s="215">
        <v>3.7</v>
      </c>
      <c r="I19" s="216">
        <v>8.27</v>
      </c>
      <c r="J19" s="215">
        <v>3.7</v>
      </c>
      <c r="K19" s="216">
        <v>8.2200000000000006</v>
      </c>
      <c r="L19" s="215">
        <v>3.7</v>
      </c>
      <c r="M19" s="216">
        <v>8.23</v>
      </c>
      <c r="N19" s="215">
        <v>3.7</v>
      </c>
      <c r="O19" s="216">
        <v>8.43</v>
      </c>
      <c r="P19" s="215">
        <v>3.7</v>
      </c>
      <c r="Q19" s="216">
        <v>8.15</v>
      </c>
      <c r="R19" s="215">
        <v>3.7</v>
      </c>
      <c r="S19" s="216">
        <v>8.2200000000000006</v>
      </c>
      <c r="T19" s="215">
        <v>3.7</v>
      </c>
      <c r="U19" s="216">
        <v>8.24</v>
      </c>
      <c r="V19" s="215">
        <v>3.7</v>
      </c>
      <c r="W19" s="216">
        <v>8.27</v>
      </c>
      <c r="X19" s="215">
        <v>3.7</v>
      </c>
      <c r="Y19" s="216">
        <v>8.34</v>
      </c>
      <c r="Z19" s="215">
        <v>4.1100000000000003</v>
      </c>
      <c r="AA19" s="216">
        <v>8.57</v>
      </c>
      <c r="AB19" s="215">
        <v>4.1100000000000003</v>
      </c>
      <c r="AC19" s="216">
        <v>8.7100000000000009</v>
      </c>
      <c r="AD19" s="215">
        <v>4.1100000000000003</v>
      </c>
      <c r="AE19" s="216">
        <v>9.08</v>
      </c>
      <c r="AF19" s="215">
        <v>4.1100000000000003</v>
      </c>
      <c r="AG19" s="216">
        <v>9.2799999999999994</v>
      </c>
      <c r="AH19" s="215">
        <v>4.1100000000000003</v>
      </c>
      <c r="AI19" s="216">
        <v>9.84</v>
      </c>
      <c r="AJ19" s="215">
        <v>4.1100000000000003</v>
      </c>
      <c r="AK19" s="216">
        <v>10.29</v>
      </c>
      <c r="AL19" s="215">
        <v>4.4400000000000004</v>
      </c>
      <c r="AM19" s="216">
        <v>10.65</v>
      </c>
      <c r="AN19" s="215">
        <v>4.4400000000000004</v>
      </c>
      <c r="AO19" s="216">
        <v>10.58</v>
      </c>
      <c r="AP19" s="215">
        <v>4.4400000000000004</v>
      </c>
      <c r="AQ19" s="216">
        <v>10.79</v>
      </c>
      <c r="AR19" s="215">
        <v>4.4400000000000004</v>
      </c>
      <c r="AS19" s="216">
        <v>10.9</v>
      </c>
      <c r="AT19" s="215">
        <v>4.4400000000000004</v>
      </c>
      <c r="AU19" s="216">
        <v>10.74</v>
      </c>
      <c r="AV19" s="215">
        <v>4.4400000000000004</v>
      </c>
      <c r="AW19" s="216">
        <v>10.78</v>
      </c>
      <c r="AX19" s="215">
        <v>4.4400000000000004</v>
      </c>
      <c r="AY19" s="216">
        <v>10.9</v>
      </c>
      <c r="AZ19" s="215">
        <v>4.4400000000000004</v>
      </c>
      <c r="BA19" s="216">
        <v>10.96</v>
      </c>
      <c r="BB19" s="215">
        <v>4.4400000000000004</v>
      </c>
      <c r="BC19" s="216">
        <v>10.64</v>
      </c>
      <c r="BD19" s="215">
        <v>4.4400000000000004</v>
      </c>
      <c r="BE19" s="216">
        <v>11.17</v>
      </c>
      <c r="BF19" s="215">
        <v>4.4400000000000004</v>
      </c>
      <c r="BG19" s="216">
        <v>11.543576395303957</v>
      </c>
      <c r="BH19" s="215">
        <v>4.4400000000000004</v>
      </c>
      <c r="BI19" s="216">
        <v>11.717400211120214</v>
      </c>
      <c r="BJ19" s="215">
        <v>4.4400000000000004</v>
      </c>
      <c r="BK19" s="216">
        <v>11.547445455654181</v>
      </c>
      <c r="BL19" s="215">
        <v>4.4400000000000004</v>
      </c>
      <c r="BM19" s="216">
        <v>10.816977198626521</v>
      </c>
      <c r="BN19" s="215">
        <v>4.4400000000000004</v>
      </c>
      <c r="BO19" s="216">
        <v>10.07692288620262</v>
      </c>
      <c r="BP19" s="215">
        <v>4.4400000000000004</v>
      </c>
      <c r="BQ19" s="216">
        <v>10.387306182058966</v>
      </c>
      <c r="BR19" s="215">
        <v>4.4400000000000004</v>
      </c>
      <c r="BS19" s="216">
        <v>10.919325609947707</v>
      </c>
      <c r="BT19" s="215">
        <v>4.4400000000000004</v>
      </c>
      <c r="BU19" s="216">
        <v>11.080339379461591</v>
      </c>
      <c r="BV19" s="215">
        <v>4.4400000000000004</v>
      </c>
      <c r="BW19" s="216">
        <v>10.914350412098642</v>
      </c>
      <c r="BX19" s="215">
        <v>4.4400000000000004</v>
      </c>
      <c r="BY19" s="216">
        <v>10.792196957132715</v>
      </c>
      <c r="BZ19" s="215">
        <v>4.4400000000000004</v>
      </c>
      <c r="CA19" s="216">
        <v>10.913918224764164</v>
      </c>
      <c r="CB19" s="215">
        <v>4.4400000000000004</v>
      </c>
      <c r="CC19" s="216">
        <v>11.178980817957237</v>
      </c>
      <c r="CD19" s="215">
        <v>4.4400000000000004</v>
      </c>
      <c r="CE19" s="216">
        <v>11.416002238042109</v>
      </c>
      <c r="CF19" s="215">
        <v>4.4400000000000004</v>
      </c>
      <c r="CG19" s="216">
        <v>11.234955244813488</v>
      </c>
      <c r="CH19" s="215">
        <v>4.4400000000000004</v>
      </c>
      <c r="CI19" s="216">
        <v>10.989943032391478</v>
      </c>
    </row>
    <row r="20" spans="2:87" x14ac:dyDescent="0.2">
      <c r="B20" s="521"/>
      <c r="C20" s="214" t="s">
        <v>286</v>
      </c>
      <c r="D20" s="215">
        <v>5.81</v>
      </c>
      <c r="E20" s="216">
        <v>8.1999999999999993</v>
      </c>
      <c r="F20" s="215">
        <v>5.81</v>
      </c>
      <c r="G20" s="216">
        <v>8.08</v>
      </c>
      <c r="H20" s="215">
        <v>5.81</v>
      </c>
      <c r="I20" s="216">
        <v>8.27</v>
      </c>
      <c r="J20" s="215">
        <v>5.81</v>
      </c>
      <c r="K20" s="216">
        <v>8.2200000000000006</v>
      </c>
      <c r="L20" s="215">
        <v>5.81</v>
      </c>
      <c r="M20" s="216">
        <v>8.23</v>
      </c>
      <c r="N20" s="215">
        <v>5.81</v>
      </c>
      <c r="O20" s="216">
        <v>8.43</v>
      </c>
      <c r="P20" s="215">
        <v>5.81</v>
      </c>
      <c r="Q20" s="216">
        <v>8.15</v>
      </c>
      <c r="R20" s="215">
        <v>5.81</v>
      </c>
      <c r="S20" s="216">
        <v>8.2200000000000006</v>
      </c>
      <c r="T20" s="215">
        <v>5.81</v>
      </c>
      <c r="U20" s="216">
        <v>8.24</v>
      </c>
      <c r="V20" s="215">
        <v>5.81</v>
      </c>
      <c r="W20" s="216">
        <v>8.27</v>
      </c>
      <c r="X20" s="215">
        <v>5.81</v>
      </c>
      <c r="Y20" s="216">
        <v>8.34</v>
      </c>
      <c r="Z20" s="215">
        <v>6.45</v>
      </c>
      <c r="AA20" s="216">
        <v>8.57</v>
      </c>
      <c r="AB20" s="215">
        <v>6.45</v>
      </c>
      <c r="AC20" s="216">
        <v>8.7100000000000009</v>
      </c>
      <c r="AD20" s="215">
        <v>6.45</v>
      </c>
      <c r="AE20" s="216">
        <v>9.08</v>
      </c>
      <c r="AF20" s="215">
        <v>6.45</v>
      </c>
      <c r="AG20" s="216">
        <v>9.2799999999999994</v>
      </c>
      <c r="AH20" s="215">
        <v>6.45</v>
      </c>
      <c r="AI20" s="216">
        <v>9.84</v>
      </c>
      <c r="AJ20" s="215">
        <v>6.45</v>
      </c>
      <c r="AK20" s="216">
        <v>10.29</v>
      </c>
      <c r="AL20" s="215">
        <v>6.97</v>
      </c>
      <c r="AM20" s="216">
        <v>10.65</v>
      </c>
      <c r="AN20" s="215">
        <v>6.97</v>
      </c>
      <c r="AO20" s="216">
        <v>10.58</v>
      </c>
      <c r="AP20" s="215">
        <v>6.97</v>
      </c>
      <c r="AQ20" s="216">
        <v>10.79</v>
      </c>
      <c r="AR20" s="215">
        <v>6.97</v>
      </c>
      <c r="AS20" s="216">
        <v>10.9</v>
      </c>
      <c r="AT20" s="215">
        <v>6.97</v>
      </c>
      <c r="AU20" s="216">
        <v>10.74</v>
      </c>
      <c r="AV20" s="215">
        <v>6.97</v>
      </c>
      <c r="AW20" s="216">
        <v>10.78</v>
      </c>
      <c r="AX20" s="215">
        <v>6.97</v>
      </c>
      <c r="AY20" s="216">
        <v>10.9</v>
      </c>
      <c r="AZ20" s="215">
        <v>6.97</v>
      </c>
      <c r="BA20" s="216">
        <v>10.96</v>
      </c>
      <c r="BB20" s="215">
        <v>6.97</v>
      </c>
      <c r="BC20" s="216">
        <v>10.64</v>
      </c>
      <c r="BD20" s="215">
        <v>6.97</v>
      </c>
      <c r="BE20" s="216">
        <v>11.17</v>
      </c>
      <c r="BF20" s="215">
        <v>6.97</v>
      </c>
      <c r="BG20" s="216">
        <v>11.543576395303957</v>
      </c>
      <c r="BH20" s="215">
        <v>6.97</v>
      </c>
      <c r="BI20" s="216">
        <v>11.717400211120214</v>
      </c>
      <c r="BJ20" s="215">
        <v>6.97</v>
      </c>
      <c r="BK20" s="216">
        <v>11.547445455654181</v>
      </c>
      <c r="BL20" s="215">
        <v>6.97</v>
      </c>
      <c r="BM20" s="216">
        <v>10.816977198626521</v>
      </c>
      <c r="BN20" s="215">
        <v>6.97</v>
      </c>
      <c r="BO20" s="216">
        <v>10.07692288620262</v>
      </c>
      <c r="BP20" s="215">
        <v>6.97</v>
      </c>
      <c r="BQ20" s="216">
        <v>10.387306182058966</v>
      </c>
      <c r="BR20" s="215">
        <v>6.97</v>
      </c>
      <c r="BS20" s="216">
        <v>10.919325609947707</v>
      </c>
      <c r="BT20" s="215">
        <v>6.97</v>
      </c>
      <c r="BU20" s="216">
        <v>11.080339379461591</v>
      </c>
      <c r="BV20" s="215">
        <v>6.97</v>
      </c>
      <c r="BW20" s="216">
        <v>10.914350412098642</v>
      </c>
      <c r="BX20" s="215">
        <v>6.97</v>
      </c>
      <c r="BY20" s="216">
        <v>10.792196957132715</v>
      </c>
      <c r="BZ20" s="215">
        <v>6.97</v>
      </c>
      <c r="CA20" s="216">
        <v>10.913918224764164</v>
      </c>
      <c r="CB20" s="215">
        <v>6.97</v>
      </c>
      <c r="CC20" s="216">
        <v>11.178980817957237</v>
      </c>
      <c r="CD20" s="215">
        <v>6.97</v>
      </c>
      <c r="CE20" s="216">
        <v>11.416002238042109</v>
      </c>
      <c r="CF20" s="215">
        <v>6.97</v>
      </c>
      <c r="CG20" s="216">
        <v>11.234955244813488</v>
      </c>
      <c r="CH20" s="215">
        <v>6.97</v>
      </c>
      <c r="CI20" s="216">
        <v>10.989943032391478</v>
      </c>
    </row>
    <row r="21" spans="2:87" x14ac:dyDescent="0.2">
      <c r="B21" s="521"/>
      <c r="C21" s="214" t="s">
        <v>287</v>
      </c>
      <c r="D21" s="215">
        <v>9.06</v>
      </c>
      <c r="E21" s="216">
        <v>10.1</v>
      </c>
      <c r="F21" s="215">
        <v>9.06</v>
      </c>
      <c r="G21" s="216">
        <v>9.9600000000000009</v>
      </c>
      <c r="H21" s="215">
        <v>9.06</v>
      </c>
      <c r="I21" s="216">
        <v>10.19</v>
      </c>
      <c r="J21" s="215">
        <v>9.06</v>
      </c>
      <c r="K21" s="216">
        <v>10.130000000000001</v>
      </c>
      <c r="L21" s="215">
        <v>9.06</v>
      </c>
      <c r="M21" s="216">
        <v>10.14</v>
      </c>
      <c r="N21" s="215">
        <v>9.06</v>
      </c>
      <c r="O21" s="216">
        <v>10.39</v>
      </c>
      <c r="P21" s="215">
        <v>9.06</v>
      </c>
      <c r="Q21" s="216">
        <v>10.039999999999999</v>
      </c>
      <c r="R21" s="215">
        <v>9.06</v>
      </c>
      <c r="S21" s="216">
        <v>10.130000000000001</v>
      </c>
      <c r="T21" s="215">
        <v>9.06</v>
      </c>
      <c r="U21" s="216">
        <v>10.15</v>
      </c>
      <c r="V21" s="215">
        <v>9.06</v>
      </c>
      <c r="W21" s="216">
        <v>10.19</v>
      </c>
      <c r="X21" s="215">
        <v>9.06</v>
      </c>
      <c r="Y21" s="216">
        <v>10.28</v>
      </c>
      <c r="Z21" s="215">
        <v>10.06</v>
      </c>
      <c r="AA21" s="216">
        <v>10.56</v>
      </c>
      <c r="AB21" s="215">
        <v>10.06</v>
      </c>
      <c r="AC21" s="216">
        <v>10.73</v>
      </c>
      <c r="AD21" s="215">
        <v>10.06</v>
      </c>
      <c r="AE21" s="216">
        <v>11.19</v>
      </c>
      <c r="AF21" s="215">
        <v>10.06</v>
      </c>
      <c r="AG21" s="216">
        <v>11.43</v>
      </c>
      <c r="AH21" s="215">
        <v>10.06</v>
      </c>
      <c r="AI21" s="216">
        <v>12.13</v>
      </c>
      <c r="AJ21" s="215">
        <v>10.06</v>
      </c>
      <c r="AK21" s="216">
        <v>12.68</v>
      </c>
      <c r="AL21" s="215">
        <v>10.86</v>
      </c>
      <c r="AM21" s="216">
        <v>13.12</v>
      </c>
      <c r="AN21" s="215">
        <v>10.86</v>
      </c>
      <c r="AO21" s="216">
        <v>13.03</v>
      </c>
      <c r="AP21" s="215">
        <v>10.86</v>
      </c>
      <c r="AQ21" s="216">
        <v>13.3</v>
      </c>
      <c r="AR21" s="215">
        <v>10.86</v>
      </c>
      <c r="AS21" s="216">
        <v>13.43</v>
      </c>
      <c r="AT21" s="215">
        <v>10.86</v>
      </c>
      <c r="AU21" s="216">
        <v>13.23</v>
      </c>
      <c r="AV21" s="215">
        <v>10.86</v>
      </c>
      <c r="AW21" s="216">
        <v>13.28</v>
      </c>
      <c r="AX21" s="215">
        <v>10.86</v>
      </c>
      <c r="AY21" s="216">
        <v>13.43</v>
      </c>
      <c r="AZ21" s="215">
        <v>10.86</v>
      </c>
      <c r="BA21" s="216">
        <v>13.51</v>
      </c>
      <c r="BB21" s="215">
        <v>10.86</v>
      </c>
      <c r="BC21" s="216">
        <v>13.11</v>
      </c>
      <c r="BD21" s="215">
        <v>10.86</v>
      </c>
      <c r="BE21" s="216">
        <v>13.77</v>
      </c>
      <c r="BF21" s="215">
        <v>10.86</v>
      </c>
      <c r="BG21" s="216">
        <v>14.22333520135666</v>
      </c>
      <c r="BH21" s="215">
        <v>10.86</v>
      </c>
      <c r="BI21" s="216">
        <v>14.437510974415977</v>
      </c>
      <c r="BJ21" s="215">
        <v>10.86</v>
      </c>
      <c r="BK21" s="216">
        <v>14.228102436431044</v>
      </c>
      <c r="BL21" s="215">
        <v>10.86</v>
      </c>
      <c r="BM21" s="216">
        <v>13.328061191164821</v>
      </c>
      <c r="BN21" s="215">
        <v>10.86</v>
      </c>
      <c r="BO21" s="216">
        <v>12.416208556213942</v>
      </c>
      <c r="BP21" s="215">
        <v>10.86</v>
      </c>
      <c r="BQ21" s="216">
        <v>12.798645117179797</v>
      </c>
      <c r="BR21" s="215">
        <v>10.86</v>
      </c>
      <c r="BS21" s="216">
        <v>13.454169055114139</v>
      </c>
      <c r="BT21" s="215">
        <v>10.86</v>
      </c>
      <c r="BU21" s="216">
        <v>13.652561021122319</v>
      </c>
      <c r="BV21" s="215">
        <v>10.86</v>
      </c>
      <c r="BW21" s="216">
        <v>13.448038900621542</v>
      </c>
      <c r="BX21" s="215">
        <v>10.86</v>
      </c>
      <c r="BY21" s="216">
        <v>13.297528393609953</v>
      </c>
      <c r="BZ21" s="215">
        <v>10.86</v>
      </c>
      <c r="CA21" s="216">
        <v>13.447506384084415</v>
      </c>
      <c r="CB21" s="215">
        <v>10.86</v>
      </c>
      <c r="CC21" s="216">
        <v>13.774101364983023</v>
      </c>
      <c r="CD21" s="215">
        <v>10.86</v>
      </c>
      <c r="CE21" s="216">
        <v>14.066145614730457</v>
      </c>
      <c r="CF21" s="215">
        <v>10.86</v>
      </c>
      <c r="CG21" s="216">
        <v>13.843069855216619</v>
      </c>
      <c r="CH21" s="215">
        <v>10.86</v>
      </c>
      <c r="CI21" s="216">
        <v>13.541179807768073</v>
      </c>
    </row>
    <row r="22" spans="2:87" x14ac:dyDescent="0.2">
      <c r="B22" s="521"/>
      <c r="C22" s="214" t="s">
        <v>288</v>
      </c>
      <c r="D22" s="215">
        <v>9.06</v>
      </c>
      <c r="E22" s="216">
        <v>10.1</v>
      </c>
      <c r="F22" s="215">
        <v>9.06</v>
      </c>
      <c r="G22" s="216">
        <v>9.9600000000000009</v>
      </c>
      <c r="H22" s="215">
        <v>9.06</v>
      </c>
      <c r="I22" s="216">
        <v>10.19</v>
      </c>
      <c r="J22" s="215">
        <v>9.06</v>
      </c>
      <c r="K22" s="216">
        <v>10.130000000000001</v>
      </c>
      <c r="L22" s="215">
        <v>9.06</v>
      </c>
      <c r="M22" s="216">
        <v>10.14</v>
      </c>
      <c r="N22" s="215">
        <v>9.06</v>
      </c>
      <c r="O22" s="216">
        <v>10.39</v>
      </c>
      <c r="P22" s="215">
        <v>9.06</v>
      </c>
      <c r="Q22" s="216">
        <v>10.039999999999999</v>
      </c>
      <c r="R22" s="215">
        <v>9.06</v>
      </c>
      <c r="S22" s="216">
        <v>10.130000000000001</v>
      </c>
      <c r="T22" s="215">
        <v>9.06</v>
      </c>
      <c r="U22" s="216">
        <v>10.15</v>
      </c>
      <c r="V22" s="215">
        <v>9.06</v>
      </c>
      <c r="W22" s="216">
        <v>10.19</v>
      </c>
      <c r="X22" s="215">
        <v>9.06</v>
      </c>
      <c r="Y22" s="216">
        <v>10.28</v>
      </c>
      <c r="Z22" s="215">
        <v>10.06</v>
      </c>
      <c r="AA22" s="216">
        <v>10.56</v>
      </c>
      <c r="AB22" s="215">
        <v>10.06</v>
      </c>
      <c r="AC22" s="216">
        <v>10.73</v>
      </c>
      <c r="AD22" s="215">
        <v>10.06</v>
      </c>
      <c r="AE22" s="216">
        <v>11.19</v>
      </c>
      <c r="AF22" s="215">
        <v>10.06</v>
      </c>
      <c r="AG22" s="216">
        <v>11.43</v>
      </c>
      <c r="AH22" s="215">
        <v>10.06</v>
      </c>
      <c r="AI22" s="216">
        <v>12.13</v>
      </c>
      <c r="AJ22" s="215">
        <v>10.06</v>
      </c>
      <c r="AK22" s="216">
        <v>12.68</v>
      </c>
      <c r="AL22" s="215">
        <v>10.86</v>
      </c>
      <c r="AM22" s="216">
        <v>13.12</v>
      </c>
      <c r="AN22" s="215">
        <v>10.86</v>
      </c>
      <c r="AO22" s="216">
        <v>13.03</v>
      </c>
      <c r="AP22" s="215">
        <v>10.86</v>
      </c>
      <c r="AQ22" s="216">
        <v>13.3</v>
      </c>
      <c r="AR22" s="215">
        <v>10.86</v>
      </c>
      <c r="AS22" s="216">
        <v>13.43</v>
      </c>
      <c r="AT22" s="215">
        <v>10.86</v>
      </c>
      <c r="AU22" s="216">
        <v>13.23</v>
      </c>
      <c r="AV22" s="215">
        <v>10.86</v>
      </c>
      <c r="AW22" s="216">
        <v>13.28</v>
      </c>
      <c r="AX22" s="215">
        <v>10.86</v>
      </c>
      <c r="AY22" s="216">
        <v>13.43</v>
      </c>
      <c r="AZ22" s="215">
        <v>10.86</v>
      </c>
      <c r="BA22" s="216">
        <v>13.51</v>
      </c>
      <c r="BB22" s="215">
        <v>10.86</v>
      </c>
      <c r="BC22" s="216">
        <v>13.11</v>
      </c>
      <c r="BD22" s="215">
        <v>10.86</v>
      </c>
      <c r="BE22" s="216">
        <v>13.77</v>
      </c>
      <c r="BF22" s="215">
        <v>10.86</v>
      </c>
      <c r="BG22" s="216">
        <v>14.22333520135666</v>
      </c>
      <c r="BH22" s="215">
        <v>10.86</v>
      </c>
      <c r="BI22" s="216">
        <v>14.437510974415977</v>
      </c>
      <c r="BJ22" s="215">
        <v>10.86</v>
      </c>
      <c r="BK22" s="216">
        <v>14.228102436431044</v>
      </c>
      <c r="BL22" s="215">
        <v>10.86</v>
      </c>
      <c r="BM22" s="216">
        <v>13.328061191164821</v>
      </c>
      <c r="BN22" s="215">
        <v>10.86</v>
      </c>
      <c r="BO22" s="216">
        <v>12.416208556213942</v>
      </c>
      <c r="BP22" s="215">
        <v>10.86</v>
      </c>
      <c r="BQ22" s="216">
        <v>12.798645117179797</v>
      </c>
      <c r="BR22" s="215">
        <v>10.86</v>
      </c>
      <c r="BS22" s="216">
        <v>13.454169055114139</v>
      </c>
      <c r="BT22" s="215">
        <v>10.86</v>
      </c>
      <c r="BU22" s="216">
        <v>13.652561021122319</v>
      </c>
      <c r="BV22" s="215">
        <v>10.86</v>
      </c>
      <c r="BW22" s="216">
        <v>13.448038900621542</v>
      </c>
      <c r="BX22" s="215">
        <v>10.86</v>
      </c>
      <c r="BY22" s="216">
        <v>13.297528393609953</v>
      </c>
      <c r="BZ22" s="215">
        <v>10.86</v>
      </c>
      <c r="CA22" s="216">
        <v>13.447506384084415</v>
      </c>
      <c r="CB22" s="215">
        <v>10.86</v>
      </c>
      <c r="CC22" s="216">
        <v>13.774101364983023</v>
      </c>
      <c r="CD22" s="215">
        <v>10.86</v>
      </c>
      <c r="CE22" s="216">
        <v>14.066145614730457</v>
      </c>
      <c r="CF22" s="215">
        <v>10.86</v>
      </c>
      <c r="CG22" s="216">
        <v>13.843069855216619</v>
      </c>
      <c r="CH22" s="215">
        <v>10.86</v>
      </c>
      <c r="CI22" s="216">
        <v>13.541179807768073</v>
      </c>
    </row>
    <row r="23" spans="2:87" x14ac:dyDescent="0.2">
      <c r="B23" s="521"/>
      <c r="C23" s="214" t="s">
        <v>289</v>
      </c>
      <c r="D23" s="215">
        <v>9.06</v>
      </c>
      <c r="E23" s="216">
        <v>10.1</v>
      </c>
      <c r="F23" s="215">
        <v>9.06</v>
      </c>
      <c r="G23" s="216">
        <v>9.9600000000000009</v>
      </c>
      <c r="H23" s="215">
        <v>9.06</v>
      </c>
      <c r="I23" s="216">
        <v>10.19</v>
      </c>
      <c r="J23" s="215">
        <v>9.06</v>
      </c>
      <c r="K23" s="216">
        <v>10.130000000000001</v>
      </c>
      <c r="L23" s="215">
        <v>9.06</v>
      </c>
      <c r="M23" s="216">
        <v>10.14</v>
      </c>
      <c r="N23" s="215">
        <v>9.06</v>
      </c>
      <c r="O23" s="216">
        <v>10.39</v>
      </c>
      <c r="P23" s="215">
        <v>9.06</v>
      </c>
      <c r="Q23" s="216">
        <v>10.039999999999999</v>
      </c>
      <c r="R23" s="215">
        <v>9.06</v>
      </c>
      <c r="S23" s="216">
        <v>10.130000000000001</v>
      </c>
      <c r="T23" s="215">
        <v>9.06</v>
      </c>
      <c r="U23" s="216">
        <v>10.15</v>
      </c>
      <c r="V23" s="215">
        <v>9.06</v>
      </c>
      <c r="W23" s="216">
        <v>10.19</v>
      </c>
      <c r="X23" s="215">
        <v>9.06</v>
      </c>
      <c r="Y23" s="216">
        <v>10.28</v>
      </c>
      <c r="Z23" s="215">
        <v>10.06</v>
      </c>
      <c r="AA23" s="216">
        <v>10.56</v>
      </c>
      <c r="AB23" s="215">
        <v>10.06</v>
      </c>
      <c r="AC23" s="216">
        <v>10.73</v>
      </c>
      <c r="AD23" s="215">
        <v>10.06</v>
      </c>
      <c r="AE23" s="216">
        <v>11.19</v>
      </c>
      <c r="AF23" s="215">
        <v>10.06</v>
      </c>
      <c r="AG23" s="216">
        <v>11.43</v>
      </c>
      <c r="AH23" s="215">
        <v>10.06</v>
      </c>
      <c r="AI23" s="216">
        <v>12.13</v>
      </c>
      <c r="AJ23" s="215">
        <v>10.06</v>
      </c>
      <c r="AK23" s="216">
        <v>12.68</v>
      </c>
      <c r="AL23" s="215">
        <v>10.86</v>
      </c>
      <c r="AM23" s="216">
        <v>13.12</v>
      </c>
      <c r="AN23" s="215">
        <v>10.86</v>
      </c>
      <c r="AO23" s="216">
        <v>13.03</v>
      </c>
      <c r="AP23" s="215">
        <v>10.86</v>
      </c>
      <c r="AQ23" s="216">
        <v>13.3</v>
      </c>
      <c r="AR23" s="215">
        <v>10.86</v>
      </c>
      <c r="AS23" s="216">
        <v>13.43</v>
      </c>
      <c r="AT23" s="215">
        <v>10.86</v>
      </c>
      <c r="AU23" s="216">
        <v>13.23</v>
      </c>
      <c r="AV23" s="215">
        <v>10.86</v>
      </c>
      <c r="AW23" s="216">
        <v>13.28</v>
      </c>
      <c r="AX23" s="215">
        <v>10.86</v>
      </c>
      <c r="AY23" s="216">
        <v>13.43</v>
      </c>
      <c r="AZ23" s="215">
        <v>10.86</v>
      </c>
      <c r="BA23" s="216">
        <v>13.51</v>
      </c>
      <c r="BB23" s="215">
        <v>10.86</v>
      </c>
      <c r="BC23" s="216">
        <v>13.11</v>
      </c>
      <c r="BD23" s="215">
        <v>10.86</v>
      </c>
      <c r="BE23" s="216">
        <v>13.77</v>
      </c>
      <c r="BF23" s="215">
        <v>10.86</v>
      </c>
      <c r="BG23" s="216">
        <v>14.22333520135666</v>
      </c>
      <c r="BH23" s="215">
        <v>10.86</v>
      </c>
      <c r="BI23" s="216">
        <v>14.437510974415977</v>
      </c>
      <c r="BJ23" s="215">
        <v>10.86</v>
      </c>
      <c r="BK23" s="216">
        <v>14.228102436431044</v>
      </c>
      <c r="BL23" s="215">
        <v>10.86</v>
      </c>
      <c r="BM23" s="216">
        <v>13.328061191164821</v>
      </c>
      <c r="BN23" s="215">
        <v>10.86</v>
      </c>
      <c r="BO23" s="216">
        <v>12.416208556213942</v>
      </c>
      <c r="BP23" s="215">
        <v>10.86</v>
      </c>
      <c r="BQ23" s="216">
        <v>12.798645117179797</v>
      </c>
      <c r="BR23" s="215">
        <v>10.86</v>
      </c>
      <c r="BS23" s="216">
        <v>13.454169055114139</v>
      </c>
      <c r="BT23" s="215">
        <v>10.86</v>
      </c>
      <c r="BU23" s="216">
        <v>13.652561021122319</v>
      </c>
      <c r="BV23" s="215">
        <v>10.86</v>
      </c>
      <c r="BW23" s="216">
        <v>13.448038900621542</v>
      </c>
      <c r="BX23" s="215">
        <v>10.86</v>
      </c>
      <c r="BY23" s="216">
        <v>13.297528393609953</v>
      </c>
      <c r="BZ23" s="215">
        <v>10.86</v>
      </c>
      <c r="CA23" s="216">
        <v>13.447506384084415</v>
      </c>
      <c r="CB23" s="215">
        <v>10.86</v>
      </c>
      <c r="CC23" s="216">
        <v>13.774101364983023</v>
      </c>
      <c r="CD23" s="215">
        <v>10.86</v>
      </c>
      <c r="CE23" s="216">
        <v>14.066145614730457</v>
      </c>
      <c r="CF23" s="215">
        <v>10.86</v>
      </c>
      <c r="CG23" s="216">
        <v>13.843069855216619</v>
      </c>
      <c r="CH23" s="215">
        <v>10.86</v>
      </c>
      <c r="CI23" s="216">
        <v>13.541179807768073</v>
      </c>
    </row>
    <row r="24" spans="2:87" x14ac:dyDescent="0.2">
      <c r="B24" s="521"/>
      <c r="C24" s="214" t="s">
        <v>290</v>
      </c>
      <c r="D24" s="215">
        <v>9.06</v>
      </c>
      <c r="E24" s="216">
        <v>10.1</v>
      </c>
      <c r="F24" s="215">
        <v>9.06</v>
      </c>
      <c r="G24" s="216">
        <v>9.9600000000000009</v>
      </c>
      <c r="H24" s="215">
        <v>9.06</v>
      </c>
      <c r="I24" s="216">
        <v>10.19</v>
      </c>
      <c r="J24" s="215">
        <v>9.06</v>
      </c>
      <c r="K24" s="216">
        <v>10.130000000000001</v>
      </c>
      <c r="L24" s="215">
        <v>9.06</v>
      </c>
      <c r="M24" s="216">
        <v>10.14</v>
      </c>
      <c r="N24" s="215">
        <v>9.06</v>
      </c>
      <c r="O24" s="216">
        <v>10.39</v>
      </c>
      <c r="P24" s="215">
        <v>9.06</v>
      </c>
      <c r="Q24" s="216">
        <v>10.039999999999999</v>
      </c>
      <c r="R24" s="215">
        <v>9.06</v>
      </c>
      <c r="S24" s="216">
        <v>10.130000000000001</v>
      </c>
      <c r="T24" s="215">
        <v>9.06</v>
      </c>
      <c r="U24" s="216">
        <v>10.15</v>
      </c>
      <c r="V24" s="215">
        <v>9.06</v>
      </c>
      <c r="W24" s="216">
        <v>10.19</v>
      </c>
      <c r="X24" s="215">
        <v>9.06</v>
      </c>
      <c r="Y24" s="216">
        <v>10.28</v>
      </c>
      <c r="Z24" s="215">
        <v>10.06</v>
      </c>
      <c r="AA24" s="216">
        <v>10.56</v>
      </c>
      <c r="AB24" s="215">
        <v>10.06</v>
      </c>
      <c r="AC24" s="216">
        <v>10.73</v>
      </c>
      <c r="AD24" s="215">
        <v>10.06</v>
      </c>
      <c r="AE24" s="216">
        <v>11.19</v>
      </c>
      <c r="AF24" s="215">
        <v>10.06</v>
      </c>
      <c r="AG24" s="216">
        <v>11.43</v>
      </c>
      <c r="AH24" s="215">
        <v>10.06</v>
      </c>
      <c r="AI24" s="216">
        <v>12.13</v>
      </c>
      <c r="AJ24" s="215">
        <v>10.06</v>
      </c>
      <c r="AK24" s="216">
        <v>12.68</v>
      </c>
      <c r="AL24" s="215">
        <v>10.86</v>
      </c>
      <c r="AM24" s="216">
        <v>13.12</v>
      </c>
      <c r="AN24" s="215">
        <v>10.86</v>
      </c>
      <c r="AO24" s="216">
        <v>13.03</v>
      </c>
      <c r="AP24" s="215">
        <v>10.86</v>
      </c>
      <c r="AQ24" s="216">
        <v>13.3</v>
      </c>
      <c r="AR24" s="215">
        <v>10.86</v>
      </c>
      <c r="AS24" s="216">
        <v>13.43</v>
      </c>
      <c r="AT24" s="215">
        <v>10.86</v>
      </c>
      <c r="AU24" s="216">
        <v>13.23</v>
      </c>
      <c r="AV24" s="215">
        <v>10.86</v>
      </c>
      <c r="AW24" s="216">
        <v>13.28</v>
      </c>
      <c r="AX24" s="215">
        <v>10.86</v>
      </c>
      <c r="AY24" s="216">
        <v>13.43</v>
      </c>
      <c r="AZ24" s="215">
        <v>10.86</v>
      </c>
      <c r="BA24" s="216">
        <v>13.51</v>
      </c>
      <c r="BB24" s="215">
        <v>10.86</v>
      </c>
      <c r="BC24" s="216">
        <v>13.11</v>
      </c>
      <c r="BD24" s="215">
        <v>10.86</v>
      </c>
      <c r="BE24" s="216">
        <v>13.77</v>
      </c>
      <c r="BF24" s="215">
        <v>10.86</v>
      </c>
      <c r="BG24" s="216">
        <v>14.22333520135666</v>
      </c>
      <c r="BH24" s="215">
        <v>10.86</v>
      </c>
      <c r="BI24" s="216">
        <v>14.437510974415977</v>
      </c>
      <c r="BJ24" s="215">
        <v>10.86</v>
      </c>
      <c r="BK24" s="216">
        <v>14.228102436431044</v>
      </c>
      <c r="BL24" s="215">
        <v>10.86</v>
      </c>
      <c r="BM24" s="216">
        <v>13.328061191164821</v>
      </c>
      <c r="BN24" s="215">
        <v>10.86</v>
      </c>
      <c r="BO24" s="216">
        <v>12.416208556213942</v>
      </c>
      <c r="BP24" s="215">
        <v>10.86</v>
      </c>
      <c r="BQ24" s="216">
        <v>12.798645117179797</v>
      </c>
      <c r="BR24" s="215">
        <v>10.86</v>
      </c>
      <c r="BS24" s="216">
        <v>13.454169055114139</v>
      </c>
      <c r="BT24" s="215">
        <v>10.86</v>
      </c>
      <c r="BU24" s="216">
        <v>13.652561021122319</v>
      </c>
      <c r="BV24" s="215">
        <v>10.86</v>
      </c>
      <c r="BW24" s="216">
        <v>13.448038900621542</v>
      </c>
      <c r="BX24" s="215">
        <v>10.86</v>
      </c>
      <c r="BY24" s="216">
        <v>13.297528393609953</v>
      </c>
      <c r="BZ24" s="215">
        <v>10.86</v>
      </c>
      <c r="CA24" s="216">
        <v>13.447506384084415</v>
      </c>
      <c r="CB24" s="215">
        <v>10.86</v>
      </c>
      <c r="CC24" s="216">
        <v>13.774101364983023</v>
      </c>
      <c r="CD24" s="215">
        <v>10.86</v>
      </c>
      <c r="CE24" s="216">
        <v>14.066145614730457</v>
      </c>
      <c r="CF24" s="215">
        <v>10.86</v>
      </c>
      <c r="CG24" s="216">
        <v>13.843069855216619</v>
      </c>
      <c r="CH24" s="215">
        <v>10.86</v>
      </c>
      <c r="CI24" s="216">
        <v>13.541179807768073</v>
      </c>
    </row>
    <row r="25" spans="2:87" x14ac:dyDescent="0.2">
      <c r="B25" s="521"/>
      <c r="C25" s="214" t="s">
        <v>291</v>
      </c>
      <c r="D25" s="215">
        <v>9.26</v>
      </c>
      <c r="E25" s="216">
        <v>10.1</v>
      </c>
      <c r="F25" s="215">
        <v>9.26</v>
      </c>
      <c r="G25" s="216">
        <v>9.9600000000000009</v>
      </c>
      <c r="H25" s="215">
        <v>9.26</v>
      </c>
      <c r="I25" s="216">
        <v>10.19</v>
      </c>
      <c r="J25" s="215">
        <v>9.26</v>
      </c>
      <c r="K25" s="216">
        <v>10.130000000000001</v>
      </c>
      <c r="L25" s="215">
        <v>9.26</v>
      </c>
      <c r="M25" s="216">
        <v>10.14</v>
      </c>
      <c r="N25" s="215">
        <v>9.26</v>
      </c>
      <c r="O25" s="216">
        <v>10.39</v>
      </c>
      <c r="P25" s="215">
        <v>9.26</v>
      </c>
      <c r="Q25" s="216">
        <v>10.039999999999999</v>
      </c>
      <c r="R25" s="215">
        <v>9.26</v>
      </c>
      <c r="S25" s="216">
        <v>10.130000000000001</v>
      </c>
      <c r="T25" s="215">
        <v>9.26</v>
      </c>
      <c r="U25" s="216">
        <v>10.15</v>
      </c>
      <c r="V25" s="215">
        <v>9.26</v>
      </c>
      <c r="W25" s="216">
        <v>10.19</v>
      </c>
      <c r="X25" s="215">
        <v>9.26</v>
      </c>
      <c r="Y25" s="216">
        <v>10.28</v>
      </c>
      <c r="Z25" s="215">
        <v>10.28</v>
      </c>
      <c r="AA25" s="216">
        <v>10.56</v>
      </c>
      <c r="AB25" s="215">
        <v>10.28</v>
      </c>
      <c r="AC25" s="216">
        <v>10.73</v>
      </c>
      <c r="AD25" s="215">
        <v>10.28</v>
      </c>
      <c r="AE25" s="216">
        <v>11.19</v>
      </c>
      <c r="AF25" s="215">
        <v>10.28</v>
      </c>
      <c r="AG25" s="216">
        <v>11.43</v>
      </c>
      <c r="AH25" s="215">
        <v>10.28</v>
      </c>
      <c r="AI25" s="216">
        <v>12.13</v>
      </c>
      <c r="AJ25" s="215">
        <v>10.28</v>
      </c>
      <c r="AK25" s="216">
        <v>12.68</v>
      </c>
      <c r="AL25" s="215">
        <v>11.1</v>
      </c>
      <c r="AM25" s="216">
        <v>13.12</v>
      </c>
      <c r="AN25" s="215">
        <v>11.1</v>
      </c>
      <c r="AO25" s="216">
        <v>13.03</v>
      </c>
      <c r="AP25" s="215">
        <v>11.1</v>
      </c>
      <c r="AQ25" s="216">
        <v>13.3</v>
      </c>
      <c r="AR25" s="215">
        <v>11.1</v>
      </c>
      <c r="AS25" s="216">
        <v>13.43</v>
      </c>
      <c r="AT25" s="215">
        <v>11.1</v>
      </c>
      <c r="AU25" s="216">
        <v>13.23</v>
      </c>
      <c r="AV25" s="215">
        <v>11.1</v>
      </c>
      <c r="AW25" s="216">
        <v>13.28</v>
      </c>
      <c r="AX25" s="215">
        <v>11.1</v>
      </c>
      <c r="AY25" s="216">
        <v>13.43</v>
      </c>
      <c r="AZ25" s="215">
        <v>11.1</v>
      </c>
      <c r="BA25" s="216">
        <v>13.51</v>
      </c>
      <c r="BB25" s="215">
        <v>11.1</v>
      </c>
      <c r="BC25" s="216">
        <v>13.11</v>
      </c>
      <c r="BD25" s="215">
        <v>11.1</v>
      </c>
      <c r="BE25" s="216">
        <v>13.77</v>
      </c>
      <c r="BF25" s="215">
        <v>11.1</v>
      </c>
      <c r="BG25" s="216">
        <v>14.22333520135666</v>
      </c>
      <c r="BH25" s="215">
        <v>11.1</v>
      </c>
      <c r="BI25" s="216">
        <v>14.437510974415977</v>
      </c>
      <c r="BJ25" s="215">
        <v>11.1</v>
      </c>
      <c r="BK25" s="216">
        <v>14.228102436431044</v>
      </c>
      <c r="BL25" s="215">
        <v>11.1</v>
      </c>
      <c r="BM25" s="216">
        <v>13.328061191164821</v>
      </c>
      <c r="BN25" s="215">
        <v>11.1</v>
      </c>
      <c r="BO25" s="216">
        <v>12.416208556213942</v>
      </c>
      <c r="BP25" s="215">
        <v>11.1</v>
      </c>
      <c r="BQ25" s="216">
        <v>12.798645117179797</v>
      </c>
      <c r="BR25" s="215">
        <v>11.1</v>
      </c>
      <c r="BS25" s="216">
        <v>13.454169055114139</v>
      </c>
      <c r="BT25" s="215">
        <v>11.1</v>
      </c>
      <c r="BU25" s="216">
        <v>13.652561021122319</v>
      </c>
      <c r="BV25" s="215">
        <v>11.1</v>
      </c>
      <c r="BW25" s="216">
        <v>13.448038900621542</v>
      </c>
      <c r="BX25" s="215">
        <v>11.1</v>
      </c>
      <c r="BY25" s="216">
        <v>13.297528393609953</v>
      </c>
      <c r="BZ25" s="215">
        <v>11.1</v>
      </c>
      <c r="CA25" s="216">
        <v>13.447506384084415</v>
      </c>
      <c r="CB25" s="215">
        <v>11.1</v>
      </c>
      <c r="CC25" s="216">
        <v>13.774101364983023</v>
      </c>
      <c r="CD25" s="215">
        <v>11.1</v>
      </c>
      <c r="CE25" s="216">
        <v>14.066145614730457</v>
      </c>
      <c r="CF25" s="215">
        <v>11.1</v>
      </c>
      <c r="CG25" s="216">
        <v>13.843069855216619</v>
      </c>
      <c r="CH25" s="215">
        <v>11.1</v>
      </c>
      <c r="CI25" s="216">
        <v>13.541179807768073</v>
      </c>
    </row>
    <row r="26" spans="2:87" x14ac:dyDescent="0.2">
      <c r="B26" s="522"/>
      <c r="C26" s="217" t="s">
        <v>292</v>
      </c>
      <c r="D26" s="218">
        <v>9.26</v>
      </c>
      <c r="E26" s="219">
        <v>10.1</v>
      </c>
      <c r="F26" s="218">
        <v>9.26</v>
      </c>
      <c r="G26" s="219">
        <v>9.9600000000000009</v>
      </c>
      <c r="H26" s="218">
        <v>9.26</v>
      </c>
      <c r="I26" s="219">
        <v>10.19</v>
      </c>
      <c r="J26" s="218">
        <v>9.26</v>
      </c>
      <c r="K26" s="219">
        <v>10.130000000000001</v>
      </c>
      <c r="L26" s="218">
        <v>9.26</v>
      </c>
      <c r="M26" s="219">
        <v>10.14</v>
      </c>
      <c r="N26" s="218">
        <v>9.26</v>
      </c>
      <c r="O26" s="219">
        <v>10.39</v>
      </c>
      <c r="P26" s="218">
        <v>9.26</v>
      </c>
      <c r="Q26" s="219">
        <v>10.039999999999999</v>
      </c>
      <c r="R26" s="218">
        <v>9.26</v>
      </c>
      <c r="S26" s="219">
        <v>10.130000000000001</v>
      </c>
      <c r="T26" s="218">
        <v>9.26</v>
      </c>
      <c r="U26" s="219">
        <v>10.15</v>
      </c>
      <c r="V26" s="218">
        <v>9.26</v>
      </c>
      <c r="W26" s="219">
        <v>10.19</v>
      </c>
      <c r="X26" s="218">
        <v>9.26</v>
      </c>
      <c r="Y26" s="219">
        <v>10.28</v>
      </c>
      <c r="Z26" s="218">
        <v>10.28</v>
      </c>
      <c r="AA26" s="219">
        <v>10.56</v>
      </c>
      <c r="AB26" s="218">
        <v>10.28</v>
      </c>
      <c r="AC26" s="219">
        <v>10.73</v>
      </c>
      <c r="AD26" s="218">
        <v>10.28</v>
      </c>
      <c r="AE26" s="219">
        <v>11.19</v>
      </c>
      <c r="AF26" s="218">
        <v>10.28</v>
      </c>
      <c r="AG26" s="219">
        <v>11.43</v>
      </c>
      <c r="AH26" s="218">
        <v>10.28</v>
      </c>
      <c r="AI26" s="219">
        <v>12.13</v>
      </c>
      <c r="AJ26" s="218">
        <v>10.28</v>
      </c>
      <c r="AK26" s="219">
        <v>12.68</v>
      </c>
      <c r="AL26" s="218">
        <v>11.1</v>
      </c>
      <c r="AM26" s="219">
        <v>13.12</v>
      </c>
      <c r="AN26" s="218">
        <v>11.1</v>
      </c>
      <c r="AO26" s="219">
        <v>13.03</v>
      </c>
      <c r="AP26" s="218">
        <v>11.1</v>
      </c>
      <c r="AQ26" s="219">
        <v>13.3</v>
      </c>
      <c r="AR26" s="218">
        <v>11.1</v>
      </c>
      <c r="AS26" s="219">
        <v>13.43</v>
      </c>
      <c r="AT26" s="218">
        <v>11.1</v>
      </c>
      <c r="AU26" s="219">
        <v>13.23</v>
      </c>
      <c r="AV26" s="218">
        <v>11.1</v>
      </c>
      <c r="AW26" s="219">
        <v>13.28</v>
      </c>
      <c r="AX26" s="218">
        <v>11.1</v>
      </c>
      <c r="AY26" s="219">
        <v>13.43</v>
      </c>
      <c r="AZ26" s="218">
        <v>11.1</v>
      </c>
      <c r="BA26" s="219">
        <v>13.51</v>
      </c>
      <c r="BB26" s="218">
        <v>11.1</v>
      </c>
      <c r="BC26" s="219">
        <v>13.11</v>
      </c>
      <c r="BD26" s="218">
        <v>11.1</v>
      </c>
      <c r="BE26" s="219">
        <v>13.77</v>
      </c>
      <c r="BF26" s="218">
        <v>11.1</v>
      </c>
      <c r="BG26" s="219">
        <v>14.22333520135666</v>
      </c>
      <c r="BH26" s="218">
        <v>11.1</v>
      </c>
      <c r="BI26" s="219">
        <v>14.437510974415977</v>
      </c>
      <c r="BJ26" s="218">
        <v>11.1</v>
      </c>
      <c r="BK26" s="219">
        <v>14.228102436431044</v>
      </c>
      <c r="BL26" s="218">
        <v>11.1</v>
      </c>
      <c r="BM26" s="219">
        <v>13.328061191164821</v>
      </c>
      <c r="BN26" s="218">
        <v>11.1</v>
      </c>
      <c r="BO26" s="219">
        <v>12.416208556213942</v>
      </c>
      <c r="BP26" s="218">
        <v>11.1</v>
      </c>
      <c r="BQ26" s="219">
        <v>12.798645117179797</v>
      </c>
      <c r="BR26" s="218">
        <v>11.1</v>
      </c>
      <c r="BS26" s="219">
        <v>13.454169055114139</v>
      </c>
      <c r="BT26" s="218">
        <v>11.1</v>
      </c>
      <c r="BU26" s="219">
        <v>13.652561021122319</v>
      </c>
      <c r="BV26" s="218">
        <v>11.1</v>
      </c>
      <c r="BW26" s="219">
        <v>13.448038900621542</v>
      </c>
      <c r="BX26" s="218">
        <v>11.1</v>
      </c>
      <c r="BY26" s="219">
        <v>13.297528393609953</v>
      </c>
      <c r="BZ26" s="218">
        <v>11.1</v>
      </c>
      <c r="CA26" s="219">
        <v>13.447506384084415</v>
      </c>
      <c r="CB26" s="218">
        <v>11.1</v>
      </c>
      <c r="CC26" s="219">
        <v>13.774101364983023</v>
      </c>
      <c r="CD26" s="218">
        <v>11.1</v>
      </c>
      <c r="CE26" s="219">
        <v>14.066145614730457</v>
      </c>
      <c r="CF26" s="218">
        <v>11.1</v>
      </c>
      <c r="CG26" s="219">
        <v>13.843069855216619</v>
      </c>
      <c r="CH26" s="218">
        <v>11.1</v>
      </c>
      <c r="CI26" s="219">
        <v>13.541179807768073</v>
      </c>
    </row>
    <row r="27" spans="2:87" ht="4.5" customHeight="1" x14ac:dyDescent="0.2">
      <c r="B27" s="220"/>
      <c r="C27" s="221"/>
      <c r="D27" s="220"/>
      <c r="E27" s="220"/>
      <c r="F27" s="220"/>
      <c r="G27" s="220"/>
      <c r="H27" s="220"/>
      <c r="I27" s="220"/>
      <c r="J27" s="220"/>
      <c r="K27" s="220"/>
      <c r="L27" s="220"/>
      <c r="M27" s="220"/>
      <c r="N27" s="220"/>
      <c r="O27" s="220"/>
      <c r="P27" s="220"/>
      <c r="Q27" s="220"/>
      <c r="R27" s="220"/>
      <c r="S27" s="220"/>
      <c r="T27" s="220"/>
      <c r="U27" s="220"/>
      <c r="V27" s="220"/>
      <c r="W27" s="220"/>
      <c r="X27" s="220"/>
      <c r="Y27" s="220"/>
      <c r="Z27" s="220"/>
      <c r="AA27" s="220"/>
      <c r="AB27" s="220"/>
      <c r="AC27" s="220"/>
      <c r="AD27" s="220"/>
      <c r="AE27" s="220"/>
      <c r="AF27" s="220"/>
      <c r="AG27" s="220"/>
      <c r="AH27" s="220"/>
      <c r="AI27" s="220"/>
      <c r="AJ27" s="220"/>
      <c r="AK27" s="220"/>
      <c r="AL27" s="220"/>
      <c r="AM27" s="220"/>
      <c r="AN27" s="220"/>
      <c r="AO27" s="220"/>
      <c r="AP27" s="220"/>
      <c r="AQ27" s="220"/>
      <c r="AR27" s="220"/>
      <c r="AS27" s="220"/>
      <c r="AT27" s="220"/>
      <c r="AU27" s="220"/>
      <c r="AV27" s="220"/>
      <c r="AW27" s="220"/>
      <c r="AX27" s="220"/>
      <c r="AY27" s="220"/>
      <c r="AZ27" s="220"/>
      <c r="BA27" s="220"/>
      <c r="BB27" s="220"/>
      <c r="BC27" s="220"/>
      <c r="BD27" s="220"/>
      <c r="BE27" s="220"/>
      <c r="BF27" s="220"/>
      <c r="BG27" s="220"/>
      <c r="BH27" s="220"/>
      <c r="BI27" s="220"/>
      <c r="BJ27" s="220"/>
      <c r="BK27" s="220"/>
      <c r="BL27" s="220"/>
      <c r="BM27" s="220"/>
      <c r="BN27" s="220"/>
      <c r="BO27" s="220"/>
      <c r="BP27" s="220"/>
      <c r="BQ27" s="220"/>
      <c r="BR27" s="220"/>
      <c r="BS27" s="220"/>
      <c r="BT27" s="220"/>
      <c r="BU27" s="220"/>
      <c r="BV27" s="220"/>
      <c r="BW27" s="220"/>
      <c r="BX27" s="220"/>
      <c r="BY27" s="220"/>
      <c r="BZ27" s="220"/>
      <c r="CA27" s="220"/>
      <c r="CB27" s="220"/>
      <c r="CC27" s="220"/>
      <c r="CD27" s="220"/>
      <c r="CE27" s="220"/>
      <c r="CF27" s="220"/>
      <c r="CG27" s="220"/>
      <c r="CH27" s="220"/>
      <c r="CI27" s="220"/>
    </row>
    <row r="28" spans="2:87" x14ac:dyDescent="0.2">
      <c r="B28" s="520" t="s">
        <v>265</v>
      </c>
      <c r="C28" s="230" t="s">
        <v>266</v>
      </c>
      <c r="D28" s="224">
        <v>114.84</v>
      </c>
      <c r="E28" s="225">
        <v>83.14</v>
      </c>
      <c r="F28" s="224">
        <v>114.84</v>
      </c>
      <c r="G28" s="225">
        <v>81.96</v>
      </c>
      <c r="H28" s="224">
        <v>114.84</v>
      </c>
      <c r="I28" s="225">
        <v>83.85</v>
      </c>
      <c r="J28" s="224">
        <v>114.84</v>
      </c>
      <c r="K28" s="225">
        <v>83.36</v>
      </c>
      <c r="L28" s="224">
        <v>114.84</v>
      </c>
      <c r="M28" s="225">
        <v>83.45</v>
      </c>
      <c r="N28" s="224">
        <v>114.84</v>
      </c>
      <c r="O28" s="225">
        <v>85.5</v>
      </c>
      <c r="P28" s="224">
        <v>114.84</v>
      </c>
      <c r="Q28" s="225">
        <v>82.63</v>
      </c>
      <c r="R28" s="224">
        <v>114.84</v>
      </c>
      <c r="S28" s="225">
        <v>83.38</v>
      </c>
      <c r="T28" s="224">
        <v>114.84</v>
      </c>
      <c r="U28" s="225">
        <v>83.56</v>
      </c>
      <c r="V28" s="224">
        <v>114.84</v>
      </c>
      <c r="W28" s="225">
        <v>83.87</v>
      </c>
      <c r="X28" s="224">
        <v>114.84</v>
      </c>
      <c r="Y28" s="225">
        <v>84.58</v>
      </c>
      <c r="Z28" s="224">
        <v>127.47</v>
      </c>
      <c r="AA28" s="225">
        <v>86.89</v>
      </c>
      <c r="AB28" s="224">
        <v>127.47</v>
      </c>
      <c r="AC28" s="225">
        <v>88.3</v>
      </c>
      <c r="AD28" s="224">
        <v>127.47</v>
      </c>
      <c r="AE28" s="225">
        <v>92.08</v>
      </c>
      <c r="AF28" s="224">
        <v>127.47</v>
      </c>
      <c r="AG28" s="225">
        <v>94.06</v>
      </c>
      <c r="AH28" s="224">
        <v>127.47</v>
      </c>
      <c r="AI28" s="225">
        <v>99.8</v>
      </c>
      <c r="AJ28" s="224">
        <v>127.47</v>
      </c>
      <c r="AK28" s="225">
        <v>104.38</v>
      </c>
      <c r="AL28" s="224">
        <v>137.66999999999999</v>
      </c>
      <c r="AM28" s="225">
        <v>107.97</v>
      </c>
      <c r="AN28" s="224">
        <v>137.66999999999999</v>
      </c>
      <c r="AO28" s="225">
        <v>107.25</v>
      </c>
      <c r="AP28" s="224">
        <v>137.66999999999999</v>
      </c>
      <c r="AQ28" s="225">
        <v>109.44</v>
      </c>
      <c r="AR28" s="224">
        <v>137.66999999999999</v>
      </c>
      <c r="AS28" s="225">
        <v>110.55</v>
      </c>
      <c r="AT28" s="224">
        <v>137.66999999999999</v>
      </c>
      <c r="AU28" s="225">
        <v>108.89</v>
      </c>
      <c r="AV28" s="224">
        <v>137.66999999999999</v>
      </c>
      <c r="AW28" s="225">
        <v>109.29</v>
      </c>
      <c r="AX28" s="224">
        <v>137.66999999999999</v>
      </c>
      <c r="AY28" s="225">
        <v>110.5</v>
      </c>
      <c r="AZ28" s="224">
        <v>137.66999999999999</v>
      </c>
      <c r="BA28" s="225">
        <v>11.17</v>
      </c>
      <c r="BB28" s="224">
        <v>137.66999999999999</v>
      </c>
      <c r="BC28" s="225">
        <v>107.92</v>
      </c>
      <c r="BD28" s="224">
        <v>137.66999999999999</v>
      </c>
      <c r="BE28" s="225">
        <v>113.3</v>
      </c>
      <c r="BF28" s="224">
        <v>137.66999999999999</v>
      </c>
      <c r="BG28" s="225">
        <v>117.06194237380659</v>
      </c>
      <c r="BH28" s="224">
        <v>137.66999999999999</v>
      </c>
      <c r="BI28" s="225">
        <v>118.82466761713376</v>
      </c>
      <c r="BJ28" s="224">
        <v>137.66999999999999</v>
      </c>
      <c r="BK28" s="225">
        <v>117.10117802350895</v>
      </c>
      <c r="BL28" s="224">
        <v>137.66999999999999</v>
      </c>
      <c r="BM28" s="225">
        <v>109.69359218686537</v>
      </c>
      <c r="BN28" s="224">
        <v>137.66999999999999</v>
      </c>
      <c r="BO28" s="225">
        <v>102.18879537972536</v>
      </c>
      <c r="BP28" s="224">
        <v>137.66999999999999</v>
      </c>
      <c r="BQ28" s="225">
        <v>105.33635296925273</v>
      </c>
      <c r="BR28" s="224">
        <v>137.66999999999999</v>
      </c>
      <c r="BS28" s="225">
        <v>110.73149442944987</v>
      </c>
      <c r="BT28" s="224">
        <v>137.66999999999999</v>
      </c>
      <c r="BU28" s="225">
        <v>112.36431461989721</v>
      </c>
      <c r="BV28" s="224">
        <v>137.66999999999999</v>
      </c>
      <c r="BW28" s="225">
        <v>110.68104157983366</v>
      </c>
      <c r="BX28" s="224">
        <v>137.66999999999999</v>
      </c>
      <c r="BY28" s="225">
        <v>109.44229890457402</v>
      </c>
      <c r="BZ28" s="224">
        <v>137.66999999999999</v>
      </c>
      <c r="CA28" s="225">
        <v>110.67665882295563</v>
      </c>
      <c r="CB28" s="224">
        <v>137.66999999999999</v>
      </c>
      <c r="CC28" s="225">
        <v>113.3646249217846</v>
      </c>
      <c r="CD28" s="224">
        <v>137.66999999999999</v>
      </c>
      <c r="CE28" s="225">
        <v>115.76822904490719</v>
      </c>
      <c r="CF28" s="224">
        <v>137.66999999999999</v>
      </c>
      <c r="CG28" s="225">
        <v>113.93225447667011</v>
      </c>
      <c r="CH28" s="224">
        <v>137.66999999999999</v>
      </c>
      <c r="CI28" s="225">
        <v>111.44761674316041</v>
      </c>
    </row>
    <row r="29" spans="2:87" x14ac:dyDescent="0.2">
      <c r="B29" s="521"/>
      <c r="C29" s="231" t="s">
        <v>284</v>
      </c>
      <c r="D29" s="226">
        <v>4.9800000000000004</v>
      </c>
      <c r="E29" s="227">
        <v>8.1999999999999993</v>
      </c>
      <c r="F29" s="226">
        <v>4.9800000000000004</v>
      </c>
      <c r="G29" s="227">
        <v>8.08</v>
      </c>
      <c r="H29" s="226">
        <v>4.9800000000000004</v>
      </c>
      <c r="I29" s="227">
        <v>8.27</v>
      </c>
      <c r="J29" s="226">
        <v>4.9800000000000004</v>
      </c>
      <c r="K29" s="227">
        <v>8.2200000000000006</v>
      </c>
      <c r="L29" s="226">
        <v>4.9800000000000004</v>
      </c>
      <c r="M29" s="227">
        <v>8.23</v>
      </c>
      <c r="N29" s="226">
        <v>4.9800000000000004</v>
      </c>
      <c r="O29" s="227">
        <v>8.43</v>
      </c>
      <c r="P29" s="226">
        <v>4.9800000000000004</v>
      </c>
      <c r="Q29" s="227">
        <v>8.15</v>
      </c>
      <c r="R29" s="226">
        <v>4.9800000000000004</v>
      </c>
      <c r="S29" s="227">
        <v>8.2200000000000006</v>
      </c>
      <c r="T29" s="226">
        <v>4.9800000000000004</v>
      </c>
      <c r="U29" s="227">
        <v>8.24</v>
      </c>
      <c r="V29" s="226">
        <v>4.9800000000000004</v>
      </c>
      <c r="W29" s="227">
        <v>8.27</v>
      </c>
      <c r="X29" s="226">
        <v>4.9800000000000004</v>
      </c>
      <c r="Y29" s="227">
        <v>8.34</v>
      </c>
      <c r="Z29" s="226">
        <v>5.53</v>
      </c>
      <c r="AA29" s="227">
        <v>8.57</v>
      </c>
      <c r="AB29" s="226">
        <v>5.53</v>
      </c>
      <c r="AC29" s="227">
        <v>8.7100000000000009</v>
      </c>
      <c r="AD29" s="226">
        <v>5.53</v>
      </c>
      <c r="AE29" s="227">
        <v>9.08</v>
      </c>
      <c r="AF29" s="226">
        <v>5.53</v>
      </c>
      <c r="AG29" s="227">
        <v>9.2799999999999994</v>
      </c>
      <c r="AH29" s="226">
        <v>5.53</v>
      </c>
      <c r="AI29" s="227">
        <v>9.84</v>
      </c>
      <c r="AJ29" s="226">
        <v>5.53</v>
      </c>
      <c r="AK29" s="227">
        <v>10.29</v>
      </c>
      <c r="AL29" s="226">
        <v>5.97</v>
      </c>
      <c r="AM29" s="227">
        <v>10.65</v>
      </c>
      <c r="AN29" s="226">
        <v>5.97</v>
      </c>
      <c r="AO29" s="227">
        <v>10.58</v>
      </c>
      <c r="AP29" s="226">
        <v>5.97</v>
      </c>
      <c r="AQ29" s="227">
        <v>10.79</v>
      </c>
      <c r="AR29" s="226">
        <v>5.97</v>
      </c>
      <c r="AS29" s="227">
        <v>10.9</v>
      </c>
      <c r="AT29" s="226">
        <v>5.97</v>
      </c>
      <c r="AU29" s="227">
        <v>10.74</v>
      </c>
      <c r="AV29" s="226">
        <v>5.97</v>
      </c>
      <c r="AW29" s="227">
        <v>10.78</v>
      </c>
      <c r="AX29" s="226">
        <v>5.97</v>
      </c>
      <c r="AY29" s="227">
        <v>10.9</v>
      </c>
      <c r="AZ29" s="226">
        <v>5.97</v>
      </c>
      <c r="BA29" s="227">
        <v>10.96</v>
      </c>
      <c r="BB29" s="226">
        <v>5.97</v>
      </c>
      <c r="BC29" s="227">
        <v>10.64</v>
      </c>
      <c r="BD29" s="226">
        <v>5.97</v>
      </c>
      <c r="BE29" s="227">
        <v>11.17</v>
      </c>
      <c r="BF29" s="226">
        <v>5.97</v>
      </c>
      <c r="BG29" s="227">
        <v>11.543576395303957</v>
      </c>
      <c r="BH29" s="226">
        <v>5.97</v>
      </c>
      <c r="BI29" s="227">
        <v>11.717400211120214</v>
      </c>
      <c r="BJ29" s="226">
        <v>5.97</v>
      </c>
      <c r="BK29" s="227">
        <v>11.547445455654181</v>
      </c>
      <c r="BL29" s="226">
        <v>5.97</v>
      </c>
      <c r="BM29" s="227">
        <v>10.816977198626521</v>
      </c>
      <c r="BN29" s="226">
        <v>5.97</v>
      </c>
      <c r="BO29" s="227">
        <v>10.07692288620262</v>
      </c>
      <c r="BP29" s="226">
        <v>5.97</v>
      </c>
      <c r="BQ29" s="227">
        <v>10.387306182058966</v>
      </c>
      <c r="BR29" s="226">
        <v>5.97</v>
      </c>
      <c r="BS29" s="227">
        <v>10.919325609947707</v>
      </c>
      <c r="BT29" s="226">
        <v>5.97</v>
      </c>
      <c r="BU29" s="227">
        <v>11.080339379461591</v>
      </c>
      <c r="BV29" s="226">
        <v>5.97</v>
      </c>
      <c r="BW29" s="227">
        <v>10.914350412098642</v>
      </c>
      <c r="BX29" s="226">
        <v>5.97</v>
      </c>
      <c r="BY29" s="227">
        <v>10.792196957132715</v>
      </c>
      <c r="BZ29" s="226">
        <v>5.97</v>
      </c>
      <c r="CA29" s="227">
        <v>10.913918224764164</v>
      </c>
      <c r="CB29" s="226">
        <v>5.97</v>
      </c>
      <c r="CC29" s="227">
        <v>11.178980817957237</v>
      </c>
      <c r="CD29" s="226">
        <v>5.97</v>
      </c>
      <c r="CE29" s="227">
        <v>11.416002238042109</v>
      </c>
      <c r="CF29" s="226">
        <v>5.97</v>
      </c>
      <c r="CG29" s="227">
        <v>11.234955244813488</v>
      </c>
      <c r="CH29" s="226">
        <v>5.97</v>
      </c>
      <c r="CI29" s="227">
        <v>10.989943032391478</v>
      </c>
    </row>
    <row r="30" spans="2:87" x14ac:dyDescent="0.2">
      <c r="B30" s="521"/>
      <c r="C30" s="231" t="s">
        <v>285</v>
      </c>
      <c r="D30" s="226">
        <v>4.9800000000000004</v>
      </c>
      <c r="E30" s="227">
        <v>8.1999999999999993</v>
      </c>
      <c r="F30" s="226">
        <v>4.9800000000000004</v>
      </c>
      <c r="G30" s="227">
        <v>8.08</v>
      </c>
      <c r="H30" s="226">
        <v>4.9800000000000004</v>
      </c>
      <c r="I30" s="227">
        <v>8.27</v>
      </c>
      <c r="J30" s="226">
        <v>4.9800000000000004</v>
      </c>
      <c r="K30" s="227">
        <v>8.2200000000000006</v>
      </c>
      <c r="L30" s="226">
        <v>4.9800000000000004</v>
      </c>
      <c r="M30" s="227">
        <v>8.23</v>
      </c>
      <c r="N30" s="226">
        <v>4.9800000000000004</v>
      </c>
      <c r="O30" s="227">
        <v>8.43</v>
      </c>
      <c r="P30" s="226">
        <v>4.9800000000000004</v>
      </c>
      <c r="Q30" s="227">
        <v>8.15</v>
      </c>
      <c r="R30" s="226">
        <v>4.9800000000000004</v>
      </c>
      <c r="S30" s="227">
        <v>8.2200000000000006</v>
      </c>
      <c r="T30" s="226">
        <v>4.9800000000000004</v>
      </c>
      <c r="U30" s="227">
        <v>8.24</v>
      </c>
      <c r="V30" s="226">
        <v>4.9800000000000004</v>
      </c>
      <c r="W30" s="227">
        <v>8.27</v>
      </c>
      <c r="X30" s="226">
        <v>4.9800000000000004</v>
      </c>
      <c r="Y30" s="227">
        <v>8.34</v>
      </c>
      <c r="Z30" s="226">
        <v>5.53</v>
      </c>
      <c r="AA30" s="227">
        <v>8.57</v>
      </c>
      <c r="AB30" s="226">
        <v>5.53</v>
      </c>
      <c r="AC30" s="227">
        <v>8.7100000000000009</v>
      </c>
      <c r="AD30" s="226">
        <v>5.53</v>
      </c>
      <c r="AE30" s="227">
        <v>9.08</v>
      </c>
      <c r="AF30" s="226">
        <v>5.53</v>
      </c>
      <c r="AG30" s="227">
        <v>9.2799999999999994</v>
      </c>
      <c r="AH30" s="226">
        <v>5.53</v>
      </c>
      <c r="AI30" s="227">
        <v>9.84</v>
      </c>
      <c r="AJ30" s="226">
        <v>5.53</v>
      </c>
      <c r="AK30" s="227">
        <v>10.29</v>
      </c>
      <c r="AL30" s="226">
        <v>5.97</v>
      </c>
      <c r="AM30" s="227">
        <v>10.65</v>
      </c>
      <c r="AN30" s="226">
        <v>5.97</v>
      </c>
      <c r="AO30" s="227">
        <v>10.58</v>
      </c>
      <c r="AP30" s="226">
        <v>5.97</v>
      </c>
      <c r="AQ30" s="227">
        <v>10.79</v>
      </c>
      <c r="AR30" s="226">
        <v>5.97</v>
      </c>
      <c r="AS30" s="227">
        <v>10.9</v>
      </c>
      <c r="AT30" s="226">
        <v>5.97</v>
      </c>
      <c r="AU30" s="227">
        <v>10.74</v>
      </c>
      <c r="AV30" s="226">
        <v>5.97</v>
      </c>
      <c r="AW30" s="227">
        <v>10.78</v>
      </c>
      <c r="AX30" s="226">
        <v>5.97</v>
      </c>
      <c r="AY30" s="227">
        <v>10.9</v>
      </c>
      <c r="AZ30" s="226">
        <v>5.97</v>
      </c>
      <c r="BA30" s="227">
        <v>10.996</v>
      </c>
      <c r="BB30" s="226">
        <v>5.97</v>
      </c>
      <c r="BC30" s="227">
        <v>10.64</v>
      </c>
      <c r="BD30" s="226">
        <v>5.97</v>
      </c>
      <c r="BE30" s="227">
        <v>11.17</v>
      </c>
      <c r="BF30" s="226">
        <v>5.97</v>
      </c>
      <c r="BG30" s="227">
        <v>11.543576395303957</v>
      </c>
      <c r="BH30" s="226">
        <v>5.97</v>
      </c>
      <c r="BI30" s="227">
        <v>11.717400211120214</v>
      </c>
      <c r="BJ30" s="226">
        <v>5.97</v>
      </c>
      <c r="BK30" s="227">
        <v>11.547445455654181</v>
      </c>
      <c r="BL30" s="226">
        <v>5.97</v>
      </c>
      <c r="BM30" s="227">
        <v>10.816977198626521</v>
      </c>
      <c r="BN30" s="226">
        <v>5.97</v>
      </c>
      <c r="BO30" s="227">
        <v>10.07692288620262</v>
      </c>
      <c r="BP30" s="226">
        <v>5.97</v>
      </c>
      <c r="BQ30" s="227">
        <v>10.387306182058966</v>
      </c>
      <c r="BR30" s="226">
        <v>5.97</v>
      </c>
      <c r="BS30" s="227">
        <v>10.919325609947707</v>
      </c>
      <c r="BT30" s="226">
        <v>5.97</v>
      </c>
      <c r="BU30" s="227">
        <v>11.080339379461591</v>
      </c>
      <c r="BV30" s="226">
        <v>5.97</v>
      </c>
      <c r="BW30" s="227">
        <v>10.914350412098642</v>
      </c>
      <c r="BX30" s="226">
        <v>5.97</v>
      </c>
      <c r="BY30" s="227">
        <v>10.792196957132715</v>
      </c>
      <c r="BZ30" s="226">
        <v>5.97</v>
      </c>
      <c r="CA30" s="227">
        <v>10.913918224764164</v>
      </c>
      <c r="CB30" s="226">
        <v>5.97</v>
      </c>
      <c r="CC30" s="227">
        <v>11.178980817957237</v>
      </c>
      <c r="CD30" s="226">
        <v>5.97</v>
      </c>
      <c r="CE30" s="227">
        <v>11.416002238042109</v>
      </c>
      <c r="CF30" s="226">
        <v>5.97</v>
      </c>
      <c r="CG30" s="227">
        <v>11.234955244813488</v>
      </c>
      <c r="CH30" s="226">
        <v>5.97</v>
      </c>
      <c r="CI30" s="227">
        <v>10.989943032391478</v>
      </c>
    </row>
    <row r="31" spans="2:87" x14ac:dyDescent="0.2">
      <c r="B31" s="521"/>
      <c r="C31" s="231" t="s">
        <v>286</v>
      </c>
      <c r="D31" s="226">
        <v>7.19</v>
      </c>
      <c r="E31" s="227">
        <v>8.1999999999999993</v>
      </c>
      <c r="F31" s="226">
        <v>7.19</v>
      </c>
      <c r="G31" s="227">
        <v>8.08</v>
      </c>
      <c r="H31" s="226">
        <v>7.19</v>
      </c>
      <c r="I31" s="227">
        <v>8.27</v>
      </c>
      <c r="J31" s="226">
        <v>7.19</v>
      </c>
      <c r="K31" s="227">
        <v>8.2200000000000006</v>
      </c>
      <c r="L31" s="226">
        <v>7.19</v>
      </c>
      <c r="M31" s="227">
        <v>8.23</v>
      </c>
      <c r="N31" s="226">
        <v>7.19</v>
      </c>
      <c r="O31" s="227">
        <v>8.43</v>
      </c>
      <c r="P31" s="226">
        <v>7.19</v>
      </c>
      <c r="Q31" s="227">
        <v>8.15</v>
      </c>
      <c r="R31" s="226">
        <v>7.19</v>
      </c>
      <c r="S31" s="227">
        <v>8.2200000000000006</v>
      </c>
      <c r="T31" s="226">
        <v>7.19</v>
      </c>
      <c r="U31" s="227">
        <v>8.24</v>
      </c>
      <c r="V31" s="226">
        <v>7.19</v>
      </c>
      <c r="W31" s="227">
        <v>8.27</v>
      </c>
      <c r="X31" s="226">
        <v>7.19</v>
      </c>
      <c r="Y31" s="227">
        <v>8.34</v>
      </c>
      <c r="Z31" s="226">
        <v>7.98</v>
      </c>
      <c r="AA31" s="227">
        <v>8.57</v>
      </c>
      <c r="AB31" s="226">
        <v>7.98</v>
      </c>
      <c r="AC31" s="227">
        <v>8.7100000000000009</v>
      </c>
      <c r="AD31" s="226">
        <v>7.98</v>
      </c>
      <c r="AE31" s="227">
        <v>9.08</v>
      </c>
      <c r="AF31" s="226">
        <v>7.98</v>
      </c>
      <c r="AG31" s="227">
        <v>9.2799999999999994</v>
      </c>
      <c r="AH31" s="226">
        <v>7.98</v>
      </c>
      <c r="AI31" s="227">
        <v>9.84</v>
      </c>
      <c r="AJ31" s="226">
        <v>7.98</v>
      </c>
      <c r="AK31" s="227">
        <v>10.29</v>
      </c>
      <c r="AL31" s="226">
        <v>8.6199999999999992</v>
      </c>
      <c r="AM31" s="227">
        <v>10.65</v>
      </c>
      <c r="AN31" s="226">
        <v>8.6199999999999992</v>
      </c>
      <c r="AO31" s="227">
        <v>10.58</v>
      </c>
      <c r="AP31" s="226">
        <v>8.6199999999999992</v>
      </c>
      <c r="AQ31" s="227">
        <v>10.79</v>
      </c>
      <c r="AR31" s="226">
        <v>8.6199999999999992</v>
      </c>
      <c r="AS31" s="227">
        <v>10.9</v>
      </c>
      <c r="AT31" s="226">
        <v>8.6199999999999992</v>
      </c>
      <c r="AU31" s="227">
        <v>10.74</v>
      </c>
      <c r="AV31" s="226">
        <v>8.6199999999999992</v>
      </c>
      <c r="AW31" s="227">
        <v>10.78</v>
      </c>
      <c r="AX31" s="226">
        <v>8.6199999999999992</v>
      </c>
      <c r="AY31" s="227">
        <v>10.9</v>
      </c>
      <c r="AZ31" s="226">
        <v>8.6199999999999992</v>
      </c>
      <c r="BA31" s="227">
        <v>13.51</v>
      </c>
      <c r="BB31" s="226">
        <v>8.6199999999999992</v>
      </c>
      <c r="BC31" s="227">
        <v>10.64</v>
      </c>
      <c r="BD31" s="226">
        <v>8.6199999999999992</v>
      </c>
      <c r="BE31" s="227">
        <v>11.17</v>
      </c>
      <c r="BF31" s="226">
        <v>8.6199999999999992</v>
      </c>
      <c r="BG31" s="227">
        <v>11.543576395303957</v>
      </c>
      <c r="BH31" s="226">
        <v>8.6199999999999992</v>
      </c>
      <c r="BI31" s="227">
        <v>11.717400211120214</v>
      </c>
      <c r="BJ31" s="226">
        <v>8.6199999999999992</v>
      </c>
      <c r="BK31" s="227">
        <v>11.547445455654181</v>
      </c>
      <c r="BL31" s="226">
        <v>8.6199999999999992</v>
      </c>
      <c r="BM31" s="227">
        <v>10.816977198626521</v>
      </c>
      <c r="BN31" s="226">
        <v>8.6199999999999992</v>
      </c>
      <c r="BO31" s="227">
        <v>10.07692288620262</v>
      </c>
      <c r="BP31" s="226">
        <v>8.6199999999999992</v>
      </c>
      <c r="BQ31" s="227">
        <v>10.387306182058966</v>
      </c>
      <c r="BR31" s="226">
        <v>8.6199999999999992</v>
      </c>
      <c r="BS31" s="227">
        <v>10.919325609947707</v>
      </c>
      <c r="BT31" s="226">
        <v>8.6199999999999992</v>
      </c>
      <c r="BU31" s="227">
        <v>11.080339379461591</v>
      </c>
      <c r="BV31" s="226">
        <v>8.6199999999999992</v>
      </c>
      <c r="BW31" s="227">
        <v>10.914350412098642</v>
      </c>
      <c r="BX31" s="226">
        <v>8.6199999999999992</v>
      </c>
      <c r="BY31" s="227">
        <v>10.792196957132715</v>
      </c>
      <c r="BZ31" s="226">
        <v>8.6199999999999992</v>
      </c>
      <c r="CA31" s="227">
        <v>10.913918224764164</v>
      </c>
      <c r="CB31" s="226">
        <v>8.6199999999999992</v>
      </c>
      <c r="CC31" s="227">
        <v>11.178980817957237</v>
      </c>
      <c r="CD31" s="226">
        <v>8.6199999999999992</v>
      </c>
      <c r="CE31" s="227">
        <v>11.416002238042109</v>
      </c>
      <c r="CF31" s="226">
        <v>8.6199999999999992</v>
      </c>
      <c r="CG31" s="227">
        <v>11.234955244813488</v>
      </c>
      <c r="CH31" s="226">
        <v>8.6199999999999992</v>
      </c>
      <c r="CI31" s="227">
        <v>10.989943032391478</v>
      </c>
    </row>
    <row r="32" spans="2:87" x14ac:dyDescent="0.2">
      <c r="B32" s="521"/>
      <c r="C32" s="231" t="s">
        <v>287</v>
      </c>
      <c r="D32" s="226">
        <v>9.42</v>
      </c>
      <c r="E32" s="227">
        <v>10.1</v>
      </c>
      <c r="F32" s="226">
        <v>9.42</v>
      </c>
      <c r="G32" s="227">
        <v>9.9600000000000009</v>
      </c>
      <c r="H32" s="226">
        <v>9.42</v>
      </c>
      <c r="I32" s="227">
        <v>10.19</v>
      </c>
      <c r="J32" s="226">
        <v>9.42</v>
      </c>
      <c r="K32" s="227">
        <v>10.130000000000001</v>
      </c>
      <c r="L32" s="226">
        <v>9.42</v>
      </c>
      <c r="M32" s="227">
        <v>10.14</v>
      </c>
      <c r="N32" s="226">
        <v>9.42</v>
      </c>
      <c r="O32" s="227">
        <v>10.39</v>
      </c>
      <c r="P32" s="226">
        <v>9.42</v>
      </c>
      <c r="Q32" s="227">
        <v>10.039999999999999</v>
      </c>
      <c r="R32" s="226">
        <v>9.42</v>
      </c>
      <c r="S32" s="227">
        <v>10.130000000000001</v>
      </c>
      <c r="T32" s="226">
        <v>9.42</v>
      </c>
      <c r="U32" s="227">
        <v>10.15</v>
      </c>
      <c r="V32" s="226">
        <v>9.42</v>
      </c>
      <c r="W32" s="227">
        <v>10.19</v>
      </c>
      <c r="X32" s="226">
        <v>9.42</v>
      </c>
      <c r="Y32" s="227">
        <v>10.28</v>
      </c>
      <c r="Z32" s="226">
        <v>10.46</v>
      </c>
      <c r="AA32" s="227">
        <v>10.56</v>
      </c>
      <c r="AB32" s="226">
        <v>10.46</v>
      </c>
      <c r="AC32" s="227">
        <v>10.73</v>
      </c>
      <c r="AD32" s="226">
        <v>10.46</v>
      </c>
      <c r="AE32" s="227">
        <v>11.19</v>
      </c>
      <c r="AF32" s="226">
        <v>10.46</v>
      </c>
      <c r="AG32" s="227">
        <v>11.43</v>
      </c>
      <c r="AH32" s="226">
        <v>10.46</v>
      </c>
      <c r="AI32" s="227">
        <v>12.13</v>
      </c>
      <c r="AJ32" s="226">
        <v>10.46</v>
      </c>
      <c r="AK32" s="227">
        <v>12.68</v>
      </c>
      <c r="AL32" s="226">
        <v>11.3</v>
      </c>
      <c r="AM32" s="227">
        <v>13.12</v>
      </c>
      <c r="AN32" s="226">
        <v>11.3</v>
      </c>
      <c r="AO32" s="227">
        <v>13.03</v>
      </c>
      <c r="AP32" s="226">
        <v>11.3</v>
      </c>
      <c r="AQ32" s="227">
        <v>13.3</v>
      </c>
      <c r="AR32" s="226">
        <v>11.3</v>
      </c>
      <c r="AS32" s="227">
        <v>13.43</v>
      </c>
      <c r="AT32" s="226">
        <v>11.3</v>
      </c>
      <c r="AU32" s="227">
        <v>13.23</v>
      </c>
      <c r="AV32" s="226">
        <v>11.3</v>
      </c>
      <c r="AW32" s="227">
        <v>13.28</v>
      </c>
      <c r="AX32" s="226">
        <v>11.3</v>
      </c>
      <c r="AY32" s="227">
        <v>13.43</v>
      </c>
      <c r="AZ32" s="226">
        <v>11.3</v>
      </c>
      <c r="BA32" s="227">
        <v>13.51</v>
      </c>
      <c r="BB32" s="226">
        <v>11.3</v>
      </c>
      <c r="BC32" s="227">
        <v>13.11</v>
      </c>
      <c r="BD32" s="226">
        <v>11.3</v>
      </c>
      <c r="BE32" s="227">
        <v>13.17</v>
      </c>
      <c r="BF32" s="226">
        <v>11.3</v>
      </c>
      <c r="BG32" s="227">
        <v>14.22333520135666</v>
      </c>
      <c r="BH32" s="226">
        <v>11.3</v>
      </c>
      <c r="BI32" s="227">
        <v>14.437510974415977</v>
      </c>
      <c r="BJ32" s="226">
        <v>11.3</v>
      </c>
      <c r="BK32" s="227">
        <v>14.228102436431044</v>
      </c>
      <c r="BL32" s="226">
        <v>11.3</v>
      </c>
      <c r="BM32" s="227">
        <v>13.328061191164821</v>
      </c>
      <c r="BN32" s="226">
        <v>11.3</v>
      </c>
      <c r="BO32" s="227">
        <v>12.416208556213942</v>
      </c>
      <c r="BP32" s="226">
        <v>11.3</v>
      </c>
      <c r="BQ32" s="227">
        <v>12.798645117179797</v>
      </c>
      <c r="BR32" s="226">
        <v>11.3</v>
      </c>
      <c r="BS32" s="227">
        <v>13.454169055114139</v>
      </c>
      <c r="BT32" s="226">
        <v>11.3</v>
      </c>
      <c r="BU32" s="227">
        <v>13.652561021122319</v>
      </c>
      <c r="BV32" s="226">
        <v>11.3</v>
      </c>
      <c r="BW32" s="227">
        <v>13.448038900621542</v>
      </c>
      <c r="BX32" s="226">
        <v>11.3</v>
      </c>
      <c r="BY32" s="227">
        <v>13.297528393609953</v>
      </c>
      <c r="BZ32" s="226">
        <v>11.3</v>
      </c>
      <c r="CA32" s="227">
        <v>13.447506384084415</v>
      </c>
      <c r="CB32" s="226">
        <v>11.3</v>
      </c>
      <c r="CC32" s="227">
        <v>13.774101364983023</v>
      </c>
      <c r="CD32" s="226">
        <v>11.3</v>
      </c>
      <c r="CE32" s="227">
        <v>14.066145614730457</v>
      </c>
      <c r="CF32" s="226">
        <v>11.3</v>
      </c>
      <c r="CG32" s="227">
        <v>13.843069855216619</v>
      </c>
      <c r="CH32" s="226">
        <v>11.3</v>
      </c>
      <c r="CI32" s="227">
        <v>13.541179807768073</v>
      </c>
    </row>
    <row r="33" spans="2:87" x14ac:dyDescent="0.2">
      <c r="B33" s="521"/>
      <c r="C33" s="231" t="s">
        <v>288</v>
      </c>
      <c r="D33" s="226">
        <v>9.42</v>
      </c>
      <c r="E33" s="227">
        <v>10.1</v>
      </c>
      <c r="F33" s="226">
        <v>9.42</v>
      </c>
      <c r="G33" s="227">
        <v>9.9600000000000009</v>
      </c>
      <c r="H33" s="226">
        <v>9.42</v>
      </c>
      <c r="I33" s="227">
        <v>10.19</v>
      </c>
      <c r="J33" s="226">
        <v>9.42</v>
      </c>
      <c r="K33" s="227">
        <v>10.130000000000001</v>
      </c>
      <c r="L33" s="226">
        <v>9.42</v>
      </c>
      <c r="M33" s="227">
        <v>10.14</v>
      </c>
      <c r="N33" s="226">
        <v>9.42</v>
      </c>
      <c r="O33" s="227">
        <v>10.39</v>
      </c>
      <c r="P33" s="226">
        <v>9.42</v>
      </c>
      <c r="Q33" s="227">
        <v>10.039999999999999</v>
      </c>
      <c r="R33" s="226">
        <v>9.42</v>
      </c>
      <c r="S33" s="227">
        <v>10.130000000000001</v>
      </c>
      <c r="T33" s="226">
        <v>9.42</v>
      </c>
      <c r="U33" s="227">
        <v>10.15</v>
      </c>
      <c r="V33" s="226">
        <v>9.42</v>
      </c>
      <c r="W33" s="227">
        <v>10.19</v>
      </c>
      <c r="X33" s="226">
        <v>9.42</v>
      </c>
      <c r="Y33" s="227">
        <v>10.28</v>
      </c>
      <c r="Z33" s="226">
        <v>10.46</v>
      </c>
      <c r="AA33" s="227">
        <v>10.56</v>
      </c>
      <c r="AB33" s="226">
        <v>10.46</v>
      </c>
      <c r="AC33" s="227">
        <v>10.73</v>
      </c>
      <c r="AD33" s="226">
        <v>10.46</v>
      </c>
      <c r="AE33" s="227">
        <v>11.19</v>
      </c>
      <c r="AF33" s="226">
        <v>10.46</v>
      </c>
      <c r="AG33" s="227">
        <v>11.43</v>
      </c>
      <c r="AH33" s="226">
        <v>10.46</v>
      </c>
      <c r="AI33" s="227">
        <v>12.13</v>
      </c>
      <c r="AJ33" s="226">
        <v>10.46</v>
      </c>
      <c r="AK33" s="227">
        <v>12.68</v>
      </c>
      <c r="AL33" s="226">
        <v>11.3</v>
      </c>
      <c r="AM33" s="227">
        <v>13.12</v>
      </c>
      <c r="AN33" s="226">
        <v>11.3</v>
      </c>
      <c r="AO33" s="227">
        <v>13.03</v>
      </c>
      <c r="AP33" s="226">
        <v>11.3</v>
      </c>
      <c r="AQ33" s="227">
        <v>13.3</v>
      </c>
      <c r="AR33" s="226">
        <v>11.3</v>
      </c>
      <c r="AS33" s="227">
        <v>13.43</v>
      </c>
      <c r="AT33" s="226">
        <v>11.3</v>
      </c>
      <c r="AU33" s="227">
        <v>13.23</v>
      </c>
      <c r="AV33" s="226">
        <v>11.3</v>
      </c>
      <c r="AW33" s="227">
        <v>13.28</v>
      </c>
      <c r="AX33" s="226">
        <v>11.3</v>
      </c>
      <c r="AY33" s="227">
        <v>13.43</v>
      </c>
      <c r="AZ33" s="226">
        <v>11.3</v>
      </c>
      <c r="BA33" s="227">
        <v>13.51</v>
      </c>
      <c r="BB33" s="226">
        <v>11.3</v>
      </c>
      <c r="BC33" s="227">
        <v>13.11</v>
      </c>
      <c r="BD33" s="226">
        <v>11.3</v>
      </c>
      <c r="BE33" s="227">
        <v>13.17</v>
      </c>
      <c r="BF33" s="226">
        <v>11.3</v>
      </c>
      <c r="BG33" s="227">
        <v>14.22333520135666</v>
      </c>
      <c r="BH33" s="226">
        <v>11.3</v>
      </c>
      <c r="BI33" s="227">
        <v>14.437510974415977</v>
      </c>
      <c r="BJ33" s="226">
        <v>11.3</v>
      </c>
      <c r="BK33" s="227">
        <v>14.228102436431044</v>
      </c>
      <c r="BL33" s="226">
        <v>11.3</v>
      </c>
      <c r="BM33" s="227">
        <v>13.328061191164821</v>
      </c>
      <c r="BN33" s="226">
        <v>11.3</v>
      </c>
      <c r="BO33" s="227">
        <v>12.416208556213942</v>
      </c>
      <c r="BP33" s="226">
        <v>11.3</v>
      </c>
      <c r="BQ33" s="227">
        <v>12.798645117179797</v>
      </c>
      <c r="BR33" s="226">
        <v>11.3</v>
      </c>
      <c r="BS33" s="227">
        <v>13.454169055114139</v>
      </c>
      <c r="BT33" s="226">
        <v>11.3</v>
      </c>
      <c r="BU33" s="227">
        <v>13.652561021122319</v>
      </c>
      <c r="BV33" s="226">
        <v>11.3</v>
      </c>
      <c r="BW33" s="227">
        <v>13.448038900621542</v>
      </c>
      <c r="BX33" s="226">
        <v>11.3</v>
      </c>
      <c r="BY33" s="227">
        <v>13.297528393609953</v>
      </c>
      <c r="BZ33" s="226">
        <v>11.3</v>
      </c>
      <c r="CA33" s="227">
        <v>13.447506384084415</v>
      </c>
      <c r="CB33" s="226">
        <v>11.3</v>
      </c>
      <c r="CC33" s="227">
        <v>13.774101364983023</v>
      </c>
      <c r="CD33" s="226">
        <v>11.3</v>
      </c>
      <c r="CE33" s="227">
        <v>14.066145614730457</v>
      </c>
      <c r="CF33" s="226">
        <v>11.3</v>
      </c>
      <c r="CG33" s="227">
        <v>13.843069855216619</v>
      </c>
      <c r="CH33" s="226">
        <v>11.3</v>
      </c>
      <c r="CI33" s="227">
        <v>13.541179807768073</v>
      </c>
    </row>
    <row r="34" spans="2:87" x14ac:dyDescent="0.2">
      <c r="B34" s="521"/>
      <c r="C34" s="231" t="s">
        <v>289</v>
      </c>
      <c r="D34" s="226">
        <v>9.42</v>
      </c>
      <c r="E34" s="227">
        <v>10.1</v>
      </c>
      <c r="F34" s="226">
        <v>9.42</v>
      </c>
      <c r="G34" s="227">
        <v>9.9600000000000009</v>
      </c>
      <c r="H34" s="226">
        <v>9.42</v>
      </c>
      <c r="I34" s="227">
        <v>10.19</v>
      </c>
      <c r="J34" s="226">
        <v>9.42</v>
      </c>
      <c r="K34" s="227">
        <v>10.130000000000001</v>
      </c>
      <c r="L34" s="226">
        <v>9.42</v>
      </c>
      <c r="M34" s="227">
        <v>10.14</v>
      </c>
      <c r="N34" s="226">
        <v>9.42</v>
      </c>
      <c r="O34" s="227">
        <v>10.39</v>
      </c>
      <c r="P34" s="226">
        <v>9.42</v>
      </c>
      <c r="Q34" s="227">
        <v>10.039999999999999</v>
      </c>
      <c r="R34" s="226">
        <v>9.42</v>
      </c>
      <c r="S34" s="227">
        <v>10.130000000000001</v>
      </c>
      <c r="T34" s="226">
        <v>9.42</v>
      </c>
      <c r="U34" s="227">
        <v>10.15</v>
      </c>
      <c r="V34" s="226">
        <v>9.42</v>
      </c>
      <c r="W34" s="227">
        <v>10.19</v>
      </c>
      <c r="X34" s="226">
        <v>9.42</v>
      </c>
      <c r="Y34" s="227">
        <v>10.28</v>
      </c>
      <c r="Z34" s="226">
        <v>10.46</v>
      </c>
      <c r="AA34" s="227">
        <v>10.56</v>
      </c>
      <c r="AB34" s="226">
        <v>10.46</v>
      </c>
      <c r="AC34" s="227">
        <v>10.73</v>
      </c>
      <c r="AD34" s="226">
        <v>10.46</v>
      </c>
      <c r="AE34" s="227">
        <v>11.19</v>
      </c>
      <c r="AF34" s="226">
        <v>10.46</v>
      </c>
      <c r="AG34" s="227">
        <v>11.43</v>
      </c>
      <c r="AH34" s="226">
        <v>10.46</v>
      </c>
      <c r="AI34" s="227">
        <v>12.13</v>
      </c>
      <c r="AJ34" s="226">
        <v>10.46</v>
      </c>
      <c r="AK34" s="227">
        <v>12.68</v>
      </c>
      <c r="AL34" s="226">
        <v>11.3</v>
      </c>
      <c r="AM34" s="227">
        <v>13.12</v>
      </c>
      <c r="AN34" s="226">
        <v>11.3</v>
      </c>
      <c r="AO34" s="227">
        <v>13.03</v>
      </c>
      <c r="AP34" s="226">
        <v>11.3</v>
      </c>
      <c r="AQ34" s="227">
        <v>13.3</v>
      </c>
      <c r="AR34" s="226">
        <v>11.3</v>
      </c>
      <c r="AS34" s="227">
        <v>13.43</v>
      </c>
      <c r="AT34" s="226">
        <v>11.3</v>
      </c>
      <c r="AU34" s="227">
        <v>13.23</v>
      </c>
      <c r="AV34" s="226">
        <v>11.3</v>
      </c>
      <c r="AW34" s="227">
        <v>13.28</v>
      </c>
      <c r="AX34" s="226">
        <v>11.3</v>
      </c>
      <c r="AY34" s="227">
        <v>13.43</v>
      </c>
      <c r="AZ34" s="226">
        <v>11.3</v>
      </c>
      <c r="BA34" s="227">
        <v>13.51</v>
      </c>
      <c r="BB34" s="226">
        <v>11.3</v>
      </c>
      <c r="BC34" s="227">
        <v>13.11</v>
      </c>
      <c r="BD34" s="226">
        <v>11.3</v>
      </c>
      <c r="BE34" s="227">
        <v>13.17</v>
      </c>
      <c r="BF34" s="226">
        <v>11.3</v>
      </c>
      <c r="BG34" s="227">
        <v>14.22333520135666</v>
      </c>
      <c r="BH34" s="226">
        <v>11.3</v>
      </c>
      <c r="BI34" s="227">
        <v>14.437510974415977</v>
      </c>
      <c r="BJ34" s="226">
        <v>11.3</v>
      </c>
      <c r="BK34" s="227">
        <v>14.228102436431044</v>
      </c>
      <c r="BL34" s="226">
        <v>11.3</v>
      </c>
      <c r="BM34" s="227">
        <v>13.328061191164821</v>
      </c>
      <c r="BN34" s="226">
        <v>11.3</v>
      </c>
      <c r="BO34" s="227">
        <v>12.416208556213942</v>
      </c>
      <c r="BP34" s="226">
        <v>11.3</v>
      </c>
      <c r="BQ34" s="227">
        <v>12.798645117179797</v>
      </c>
      <c r="BR34" s="226">
        <v>11.3</v>
      </c>
      <c r="BS34" s="227">
        <v>13.454169055114139</v>
      </c>
      <c r="BT34" s="226">
        <v>11.3</v>
      </c>
      <c r="BU34" s="227">
        <v>13.652561021122319</v>
      </c>
      <c r="BV34" s="226">
        <v>11.3</v>
      </c>
      <c r="BW34" s="227">
        <v>13.448038900621542</v>
      </c>
      <c r="BX34" s="226">
        <v>11.3</v>
      </c>
      <c r="BY34" s="227">
        <v>13.297528393609953</v>
      </c>
      <c r="BZ34" s="226">
        <v>11.3</v>
      </c>
      <c r="CA34" s="227">
        <v>13.447506384084415</v>
      </c>
      <c r="CB34" s="226">
        <v>11.3</v>
      </c>
      <c r="CC34" s="227">
        <v>13.774101364983023</v>
      </c>
      <c r="CD34" s="226">
        <v>11.3</v>
      </c>
      <c r="CE34" s="227">
        <v>14.066145614730457</v>
      </c>
      <c r="CF34" s="226">
        <v>11.3</v>
      </c>
      <c r="CG34" s="227">
        <v>13.843069855216619</v>
      </c>
      <c r="CH34" s="226">
        <v>11.3</v>
      </c>
      <c r="CI34" s="227">
        <v>13.541179807768073</v>
      </c>
    </row>
    <row r="35" spans="2:87" x14ac:dyDescent="0.2">
      <c r="B35" s="521"/>
      <c r="C35" s="231" t="s">
        <v>290</v>
      </c>
      <c r="D35" s="226">
        <v>9.42</v>
      </c>
      <c r="E35" s="227">
        <v>10.1</v>
      </c>
      <c r="F35" s="226">
        <v>9.42</v>
      </c>
      <c r="G35" s="227">
        <v>9.9600000000000009</v>
      </c>
      <c r="H35" s="226">
        <v>9.42</v>
      </c>
      <c r="I35" s="227">
        <v>10.19</v>
      </c>
      <c r="J35" s="226">
        <v>9.42</v>
      </c>
      <c r="K35" s="227">
        <v>10.130000000000001</v>
      </c>
      <c r="L35" s="226">
        <v>9.42</v>
      </c>
      <c r="M35" s="227">
        <v>10.14</v>
      </c>
      <c r="N35" s="226">
        <v>9.42</v>
      </c>
      <c r="O35" s="227">
        <v>10.39</v>
      </c>
      <c r="P35" s="226">
        <v>9.42</v>
      </c>
      <c r="Q35" s="227">
        <v>10.039999999999999</v>
      </c>
      <c r="R35" s="226">
        <v>9.42</v>
      </c>
      <c r="S35" s="227">
        <v>10.130000000000001</v>
      </c>
      <c r="T35" s="226">
        <v>9.42</v>
      </c>
      <c r="U35" s="227">
        <v>10.15</v>
      </c>
      <c r="V35" s="226">
        <v>9.42</v>
      </c>
      <c r="W35" s="227">
        <v>10.19</v>
      </c>
      <c r="X35" s="226">
        <v>9.42</v>
      </c>
      <c r="Y35" s="227">
        <v>10.28</v>
      </c>
      <c r="Z35" s="226">
        <v>10.46</v>
      </c>
      <c r="AA35" s="227">
        <v>10.56</v>
      </c>
      <c r="AB35" s="226">
        <v>10.46</v>
      </c>
      <c r="AC35" s="227">
        <v>10.73</v>
      </c>
      <c r="AD35" s="226">
        <v>10.46</v>
      </c>
      <c r="AE35" s="227">
        <v>11.19</v>
      </c>
      <c r="AF35" s="226">
        <v>10.46</v>
      </c>
      <c r="AG35" s="227">
        <v>11.43</v>
      </c>
      <c r="AH35" s="226">
        <v>10.46</v>
      </c>
      <c r="AI35" s="227">
        <v>12.13</v>
      </c>
      <c r="AJ35" s="226">
        <v>10.46</v>
      </c>
      <c r="AK35" s="227">
        <v>12.68</v>
      </c>
      <c r="AL35" s="226">
        <v>11.3</v>
      </c>
      <c r="AM35" s="227">
        <v>13.12</v>
      </c>
      <c r="AN35" s="226">
        <v>11.3</v>
      </c>
      <c r="AO35" s="227">
        <v>13.03</v>
      </c>
      <c r="AP35" s="226">
        <v>11.3</v>
      </c>
      <c r="AQ35" s="227">
        <v>13.3</v>
      </c>
      <c r="AR35" s="226">
        <v>11.3</v>
      </c>
      <c r="AS35" s="227">
        <v>13.43</v>
      </c>
      <c r="AT35" s="226">
        <v>11.3</v>
      </c>
      <c r="AU35" s="227">
        <v>13.23</v>
      </c>
      <c r="AV35" s="226">
        <v>11.3</v>
      </c>
      <c r="AW35" s="227">
        <v>13.28</v>
      </c>
      <c r="AX35" s="226">
        <v>11.3</v>
      </c>
      <c r="AY35" s="227">
        <v>13.43</v>
      </c>
      <c r="AZ35" s="226">
        <v>11.3</v>
      </c>
      <c r="BA35" s="227">
        <v>13.51</v>
      </c>
      <c r="BB35" s="226">
        <v>11.3</v>
      </c>
      <c r="BC35" s="227">
        <v>13.11</v>
      </c>
      <c r="BD35" s="226">
        <v>11.3</v>
      </c>
      <c r="BE35" s="227">
        <v>13.17</v>
      </c>
      <c r="BF35" s="226">
        <v>11.3</v>
      </c>
      <c r="BG35" s="227">
        <v>14.22333520135666</v>
      </c>
      <c r="BH35" s="226">
        <v>11.3</v>
      </c>
      <c r="BI35" s="227">
        <v>14.437510974415977</v>
      </c>
      <c r="BJ35" s="226">
        <v>11.3</v>
      </c>
      <c r="BK35" s="227">
        <v>14.228102436431044</v>
      </c>
      <c r="BL35" s="226">
        <v>11.3</v>
      </c>
      <c r="BM35" s="227">
        <v>13.328061191164821</v>
      </c>
      <c r="BN35" s="226">
        <v>11.3</v>
      </c>
      <c r="BO35" s="227">
        <v>12.416208556213942</v>
      </c>
      <c r="BP35" s="226">
        <v>11.3</v>
      </c>
      <c r="BQ35" s="227">
        <v>12.798645117179797</v>
      </c>
      <c r="BR35" s="226">
        <v>11.3</v>
      </c>
      <c r="BS35" s="227">
        <v>13.454169055114139</v>
      </c>
      <c r="BT35" s="226">
        <v>11.3</v>
      </c>
      <c r="BU35" s="227">
        <v>13.652561021122319</v>
      </c>
      <c r="BV35" s="226">
        <v>11.3</v>
      </c>
      <c r="BW35" s="227">
        <v>13.448038900621542</v>
      </c>
      <c r="BX35" s="226">
        <v>11.3</v>
      </c>
      <c r="BY35" s="227">
        <v>13.297528393609953</v>
      </c>
      <c r="BZ35" s="226">
        <v>11.3</v>
      </c>
      <c r="CA35" s="227">
        <v>13.447506384084415</v>
      </c>
      <c r="CB35" s="226">
        <v>11.3</v>
      </c>
      <c r="CC35" s="227">
        <v>13.774101364983023</v>
      </c>
      <c r="CD35" s="226">
        <v>11.3</v>
      </c>
      <c r="CE35" s="227">
        <v>14.066145614730457</v>
      </c>
      <c r="CF35" s="226">
        <v>11.3</v>
      </c>
      <c r="CG35" s="227">
        <v>13.843069855216619</v>
      </c>
      <c r="CH35" s="226">
        <v>11.3</v>
      </c>
      <c r="CI35" s="227">
        <v>13.541179807768073</v>
      </c>
    </row>
    <row r="36" spans="2:87" x14ac:dyDescent="0.2">
      <c r="B36" s="521"/>
      <c r="C36" s="231" t="s">
        <v>291</v>
      </c>
      <c r="D36" s="226">
        <v>9.42</v>
      </c>
      <c r="E36" s="227">
        <v>10.1</v>
      </c>
      <c r="F36" s="226">
        <v>9.42</v>
      </c>
      <c r="G36" s="227">
        <v>9.9600000000000009</v>
      </c>
      <c r="H36" s="226">
        <v>9.42</v>
      </c>
      <c r="I36" s="227">
        <v>10.19</v>
      </c>
      <c r="J36" s="226">
        <v>9.42</v>
      </c>
      <c r="K36" s="227">
        <v>10.130000000000001</v>
      </c>
      <c r="L36" s="226">
        <v>9.42</v>
      </c>
      <c r="M36" s="227">
        <v>10.14</v>
      </c>
      <c r="N36" s="226">
        <v>9.42</v>
      </c>
      <c r="O36" s="227">
        <v>10.39</v>
      </c>
      <c r="P36" s="226">
        <v>9.42</v>
      </c>
      <c r="Q36" s="227">
        <v>10.039999999999999</v>
      </c>
      <c r="R36" s="226">
        <v>9.42</v>
      </c>
      <c r="S36" s="227">
        <v>10.130000000000001</v>
      </c>
      <c r="T36" s="226">
        <v>9.42</v>
      </c>
      <c r="U36" s="227">
        <v>10.15</v>
      </c>
      <c r="V36" s="226">
        <v>9.42</v>
      </c>
      <c r="W36" s="227">
        <v>10.19</v>
      </c>
      <c r="X36" s="226">
        <v>9.42</v>
      </c>
      <c r="Y36" s="227">
        <v>10.28</v>
      </c>
      <c r="Z36" s="226">
        <v>10.46</v>
      </c>
      <c r="AA36" s="227">
        <v>10.56</v>
      </c>
      <c r="AB36" s="226">
        <v>10.46</v>
      </c>
      <c r="AC36" s="227">
        <v>10.73</v>
      </c>
      <c r="AD36" s="226">
        <v>10.46</v>
      </c>
      <c r="AE36" s="227">
        <v>11.19</v>
      </c>
      <c r="AF36" s="226">
        <v>10.46</v>
      </c>
      <c r="AG36" s="227">
        <v>11.43</v>
      </c>
      <c r="AH36" s="226">
        <v>10.46</v>
      </c>
      <c r="AI36" s="227">
        <v>12.13</v>
      </c>
      <c r="AJ36" s="226">
        <v>10.46</v>
      </c>
      <c r="AK36" s="227">
        <v>12.68</v>
      </c>
      <c r="AL36" s="226">
        <v>11.3</v>
      </c>
      <c r="AM36" s="227">
        <v>13.12</v>
      </c>
      <c r="AN36" s="226">
        <v>11.3</v>
      </c>
      <c r="AO36" s="227">
        <v>13.03</v>
      </c>
      <c r="AP36" s="226">
        <v>11.3</v>
      </c>
      <c r="AQ36" s="227">
        <v>13.3</v>
      </c>
      <c r="AR36" s="226">
        <v>11.3</v>
      </c>
      <c r="AS36" s="227">
        <v>13.43</v>
      </c>
      <c r="AT36" s="226">
        <v>11.3</v>
      </c>
      <c r="AU36" s="227">
        <v>13.23</v>
      </c>
      <c r="AV36" s="226">
        <v>11.3</v>
      </c>
      <c r="AW36" s="227">
        <v>13.28</v>
      </c>
      <c r="AX36" s="226">
        <v>11.3</v>
      </c>
      <c r="AY36" s="227">
        <v>13.43</v>
      </c>
      <c r="AZ36" s="226">
        <v>11.3</v>
      </c>
      <c r="BA36" s="227">
        <v>13.51</v>
      </c>
      <c r="BB36" s="226">
        <v>11.3</v>
      </c>
      <c r="BC36" s="227">
        <v>13.11</v>
      </c>
      <c r="BD36" s="226">
        <v>11.3</v>
      </c>
      <c r="BE36" s="227">
        <v>13.17</v>
      </c>
      <c r="BF36" s="226">
        <v>11.3</v>
      </c>
      <c r="BG36" s="227">
        <v>14.22333520135666</v>
      </c>
      <c r="BH36" s="226">
        <v>11.3</v>
      </c>
      <c r="BI36" s="227">
        <v>14.437510974415977</v>
      </c>
      <c r="BJ36" s="226">
        <v>11.3</v>
      </c>
      <c r="BK36" s="227">
        <v>14.228102436431044</v>
      </c>
      <c r="BL36" s="226">
        <v>11.3</v>
      </c>
      <c r="BM36" s="227">
        <v>13.328061191164821</v>
      </c>
      <c r="BN36" s="226">
        <v>11.3</v>
      </c>
      <c r="BO36" s="227">
        <v>12.416208556213942</v>
      </c>
      <c r="BP36" s="226">
        <v>11.3</v>
      </c>
      <c r="BQ36" s="227">
        <v>12.798645117179797</v>
      </c>
      <c r="BR36" s="226">
        <v>11.3</v>
      </c>
      <c r="BS36" s="227">
        <v>13.454169055114139</v>
      </c>
      <c r="BT36" s="226">
        <v>11.3</v>
      </c>
      <c r="BU36" s="227">
        <v>13.652561021122319</v>
      </c>
      <c r="BV36" s="226">
        <v>11.3</v>
      </c>
      <c r="BW36" s="227">
        <v>13.448038900621542</v>
      </c>
      <c r="BX36" s="226">
        <v>11.3</v>
      </c>
      <c r="BY36" s="227">
        <v>13.297528393609953</v>
      </c>
      <c r="BZ36" s="226">
        <v>11.3</v>
      </c>
      <c r="CA36" s="227">
        <v>13.447506384084415</v>
      </c>
      <c r="CB36" s="226">
        <v>11.3</v>
      </c>
      <c r="CC36" s="227">
        <v>13.774101364983023</v>
      </c>
      <c r="CD36" s="226">
        <v>11.3</v>
      </c>
      <c r="CE36" s="227">
        <v>14.066145614730457</v>
      </c>
      <c r="CF36" s="226">
        <v>11.3</v>
      </c>
      <c r="CG36" s="227">
        <v>13.843069855216619</v>
      </c>
      <c r="CH36" s="226">
        <v>11.3</v>
      </c>
      <c r="CI36" s="227">
        <v>13.541179807768073</v>
      </c>
    </row>
    <row r="37" spans="2:87" x14ac:dyDescent="0.2">
      <c r="B37" s="522"/>
      <c r="C37" s="232" t="s">
        <v>292</v>
      </c>
      <c r="D37" s="228">
        <v>9.6199999999999992</v>
      </c>
      <c r="E37" s="229">
        <v>10.1</v>
      </c>
      <c r="F37" s="228">
        <v>9.6199999999999992</v>
      </c>
      <c r="G37" s="229">
        <v>9.9600000000000009</v>
      </c>
      <c r="H37" s="228">
        <v>9.6199999999999992</v>
      </c>
      <c r="I37" s="229">
        <v>10.19</v>
      </c>
      <c r="J37" s="228">
        <v>9.6199999999999992</v>
      </c>
      <c r="K37" s="229">
        <v>10.130000000000001</v>
      </c>
      <c r="L37" s="228">
        <v>9.6199999999999992</v>
      </c>
      <c r="M37" s="229">
        <v>10.14</v>
      </c>
      <c r="N37" s="228">
        <v>9.6199999999999992</v>
      </c>
      <c r="O37" s="229">
        <v>10.39</v>
      </c>
      <c r="P37" s="228">
        <v>9.6199999999999992</v>
      </c>
      <c r="Q37" s="229">
        <v>10.039999999999999</v>
      </c>
      <c r="R37" s="228">
        <v>9.6199999999999992</v>
      </c>
      <c r="S37" s="229">
        <v>10.130000000000001</v>
      </c>
      <c r="T37" s="228">
        <v>9.6199999999999992</v>
      </c>
      <c r="U37" s="229">
        <v>10.15</v>
      </c>
      <c r="V37" s="228">
        <v>9.6199999999999992</v>
      </c>
      <c r="W37" s="229">
        <v>10.19</v>
      </c>
      <c r="X37" s="228">
        <v>9.6199999999999992</v>
      </c>
      <c r="Y37" s="229">
        <v>10.28</v>
      </c>
      <c r="Z37" s="228">
        <v>10.68</v>
      </c>
      <c r="AA37" s="229">
        <v>10.56</v>
      </c>
      <c r="AB37" s="228">
        <v>10.68</v>
      </c>
      <c r="AC37" s="229">
        <v>10.73</v>
      </c>
      <c r="AD37" s="228">
        <v>10.68</v>
      </c>
      <c r="AE37" s="229">
        <v>11.19</v>
      </c>
      <c r="AF37" s="228">
        <v>10.68</v>
      </c>
      <c r="AG37" s="229">
        <v>11.43</v>
      </c>
      <c r="AH37" s="228">
        <v>10.68</v>
      </c>
      <c r="AI37" s="229">
        <v>12.13</v>
      </c>
      <c r="AJ37" s="228">
        <v>10.68</v>
      </c>
      <c r="AK37" s="229">
        <v>12.68</v>
      </c>
      <c r="AL37" s="228">
        <v>11.53</v>
      </c>
      <c r="AM37" s="229">
        <v>13.12</v>
      </c>
      <c r="AN37" s="228">
        <v>11.53</v>
      </c>
      <c r="AO37" s="229">
        <v>13.03</v>
      </c>
      <c r="AP37" s="228">
        <v>11.53</v>
      </c>
      <c r="AQ37" s="229">
        <v>13.3</v>
      </c>
      <c r="AR37" s="228">
        <v>11.53</v>
      </c>
      <c r="AS37" s="229">
        <v>13.43</v>
      </c>
      <c r="AT37" s="228">
        <v>11.53</v>
      </c>
      <c r="AU37" s="229">
        <v>13.23</v>
      </c>
      <c r="AV37" s="228">
        <v>11.53</v>
      </c>
      <c r="AW37" s="229">
        <v>13.28</v>
      </c>
      <c r="AX37" s="228">
        <v>11.53</v>
      </c>
      <c r="AY37" s="229">
        <v>13.43</v>
      </c>
      <c r="AZ37" s="228">
        <v>11.53</v>
      </c>
      <c r="BA37" s="229">
        <v>13.51</v>
      </c>
      <c r="BB37" s="228">
        <v>11.53</v>
      </c>
      <c r="BC37" s="229">
        <v>13.11</v>
      </c>
      <c r="BD37" s="228">
        <v>11.53</v>
      </c>
      <c r="BE37" s="229">
        <v>13.7</v>
      </c>
      <c r="BF37" s="228">
        <v>11.53</v>
      </c>
      <c r="BG37" s="229">
        <v>14.22333520135666</v>
      </c>
      <c r="BH37" s="228">
        <v>11.53</v>
      </c>
      <c r="BI37" s="229">
        <v>14.437510974415977</v>
      </c>
      <c r="BJ37" s="228">
        <v>11.53</v>
      </c>
      <c r="BK37" s="229">
        <v>14.228102436431044</v>
      </c>
      <c r="BL37" s="228">
        <v>11.53</v>
      </c>
      <c r="BM37" s="229">
        <v>13.328061191164821</v>
      </c>
      <c r="BN37" s="228">
        <v>11.53</v>
      </c>
      <c r="BO37" s="229">
        <v>12.416208556213942</v>
      </c>
      <c r="BP37" s="228">
        <v>11.53</v>
      </c>
      <c r="BQ37" s="229">
        <v>12.798645117179797</v>
      </c>
      <c r="BR37" s="228">
        <v>11.53</v>
      </c>
      <c r="BS37" s="229">
        <v>13.454169055114139</v>
      </c>
      <c r="BT37" s="228">
        <v>11.53</v>
      </c>
      <c r="BU37" s="229">
        <v>13.652561021122319</v>
      </c>
      <c r="BV37" s="228">
        <v>11.53</v>
      </c>
      <c r="BW37" s="229">
        <v>13.448038900621542</v>
      </c>
      <c r="BX37" s="228">
        <v>11.53</v>
      </c>
      <c r="BY37" s="229">
        <v>13.297528393609953</v>
      </c>
      <c r="BZ37" s="228">
        <v>11.53</v>
      </c>
      <c r="CA37" s="229">
        <v>13.447506384084415</v>
      </c>
      <c r="CB37" s="228">
        <v>11.53</v>
      </c>
      <c r="CC37" s="229">
        <v>13.774101364983023</v>
      </c>
      <c r="CD37" s="228">
        <v>11.53</v>
      </c>
      <c r="CE37" s="229">
        <v>14.066145614730457</v>
      </c>
      <c r="CF37" s="228">
        <v>11.53</v>
      </c>
      <c r="CG37" s="229">
        <v>13.843069855216619</v>
      </c>
      <c r="CH37" s="228">
        <v>11.53</v>
      </c>
      <c r="CI37" s="229">
        <v>13.541179807768073</v>
      </c>
    </row>
    <row r="38" spans="2:87" ht="4.5" customHeight="1" x14ac:dyDescent="0.2">
      <c r="B38" s="220"/>
      <c r="C38" s="221"/>
      <c r="D38" s="220"/>
      <c r="E38" s="220"/>
      <c r="F38" s="220"/>
      <c r="G38" s="220"/>
      <c r="H38" s="220"/>
      <c r="I38" s="220"/>
      <c r="J38" s="220"/>
      <c r="K38" s="220"/>
      <c r="L38" s="220"/>
      <c r="M38" s="220"/>
      <c r="N38" s="220"/>
      <c r="O38" s="220"/>
      <c r="P38" s="220"/>
      <c r="Q38" s="220"/>
      <c r="R38" s="220"/>
      <c r="S38" s="220"/>
      <c r="T38" s="220"/>
      <c r="U38" s="220"/>
      <c r="V38" s="220"/>
      <c r="W38" s="220"/>
      <c r="X38" s="220"/>
      <c r="Y38" s="220"/>
      <c r="Z38" s="220"/>
      <c r="AA38" s="220"/>
      <c r="AB38" s="220"/>
      <c r="AC38" s="220"/>
      <c r="AD38" s="220"/>
      <c r="AE38" s="220"/>
      <c r="AF38" s="220"/>
      <c r="AG38" s="220"/>
      <c r="AH38" s="220"/>
      <c r="AI38" s="220"/>
      <c r="AJ38" s="220"/>
      <c r="AK38" s="220"/>
      <c r="AL38" s="220"/>
      <c r="AM38" s="220"/>
      <c r="AN38" s="220"/>
      <c r="AO38" s="220"/>
      <c r="AP38" s="220"/>
      <c r="AQ38" s="220"/>
      <c r="AR38" s="220"/>
      <c r="AS38" s="220"/>
      <c r="AT38" s="220"/>
      <c r="AU38" s="220"/>
      <c r="AV38" s="220"/>
      <c r="AW38" s="220"/>
      <c r="AX38" s="220"/>
      <c r="AY38" s="220"/>
      <c r="AZ38" s="220"/>
      <c r="BA38" s="220"/>
      <c r="BB38" s="220"/>
      <c r="BC38" s="220"/>
      <c r="BD38" s="220"/>
      <c r="BE38" s="220"/>
      <c r="BF38" s="220"/>
      <c r="BG38" s="220"/>
      <c r="BH38" s="220"/>
      <c r="BI38" s="220"/>
      <c r="BJ38" s="220"/>
      <c r="BK38" s="220"/>
      <c r="BL38" s="220"/>
      <c r="BM38" s="220"/>
      <c r="BN38" s="220"/>
      <c r="BO38" s="220"/>
      <c r="BP38" s="220"/>
      <c r="BQ38" s="220"/>
      <c r="BR38" s="220"/>
      <c r="BS38" s="220"/>
      <c r="BT38" s="220"/>
      <c r="BU38" s="220"/>
      <c r="BV38" s="220"/>
      <c r="BW38" s="220"/>
      <c r="BX38" s="220"/>
      <c r="BY38" s="220"/>
      <c r="BZ38" s="220"/>
      <c r="CA38" s="220"/>
      <c r="CB38" s="220"/>
      <c r="CC38" s="220"/>
      <c r="CD38" s="220"/>
      <c r="CE38" s="220"/>
      <c r="CF38" s="220"/>
      <c r="CG38" s="220"/>
      <c r="CH38" s="220"/>
      <c r="CI38" s="220"/>
    </row>
    <row r="39" spans="2:87" x14ac:dyDescent="0.2">
      <c r="B39" s="520" t="s">
        <v>267</v>
      </c>
      <c r="C39" s="230" t="s">
        <v>266</v>
      </c>
      <c r="D39" s="224">
        <v>179.75</v>
      </c>
      <c r="E39" s="225">
        <v>191.73</v>
      </c>
      <c r="F39" s="224">
        <v>179.75</v>
      </c>
      <c r="G39" s="225">
        <v>189.03</v>
      </c>
      <c r="H39" s="224">
        <v>179.75</v>
      </c>
      <c r="I39" s="225">
        <v>193.37</v>
      </c>
      <c r="J39" s="224">
        <v>179.75</v>
      </c>
      <c r="K39" s="225">
        <v>192.26</v>
      </c>
      <c r="L39" s="224">
        <v>179.75</v>
      </c>
      <c r="M39" s="225">
        <v>192.46</v>
      </c>
      <c r="N39" s="224">
        <v>179.75</v>
      </c>
      <c r="O39" s="225">
        <v>197.19</v>
      </c>
      <c r="P39" s="224">
        <v>179.75</v>
      </c>
      <c r="Q39" s="225">
        <v>190.56</v>
      </c>
      <c r="R39" s="224">
        <v>179.75</v>
      </c>
      <c r="S39" s="225">
        <v>192.29</v>
      </c>
      <c r="T39" s="224">
        <v>179.75</v>
      </c>
      <c r="U39" s="225">
        <v>192.71</v>
      </c>
      <c r="V39" s="224">
        <v>179.75</v>
      </c>
      <c r="W39" s="225">
        <v>193.42</v>
      </c>
      <c r="X39" s="224">
        <v>179.75</v>
      </c>
      <c r="Y39" s="225">
        <v>195.05</v>
      </c>
      <c r="Z39" s="224">
        <v>199.52</v>
      </c>
      <c r="AA39" s="225">
        <v>200.38</v>
      </c>
      <c r="AB39" s="224">
        <v>199.52</v>
      </c>
      <c r="AC39" s="225">
        <v>203.63</v>
      </c>
      <c r="AD39" s="224">
        <v>199.52</v>
      </c>
      <c r="AE39" s="225">
        <v>212.35</v>
      </c>
      <c r="AF39" s="224">
        <v>199.52</v>
      </c>
      <c r="AG39" s="225">
        <v>216.93</v>
      </c>
      <c r="AH39" s="224">
        <v>199.52</v>
      </c>
      <c r="AI39" s="225">
        <v>230.17</v>
      </c>
      <c r="AJ39" s="224">
        <v>199.52</v>
      </c>
      <c r="AK39" s="225">
        <v>240.72</v>
      </c>
      <c r="AL39" s="224">
        <v>215.48</v>
      </c>
      <c r="AM39" s="225">
        <v>248.99</v>
      </c>
      <c r="AN39" s="224">
        <v>215.48</v>
      </c>
      <c r="AO39" s="225">
        <v>247.34</v>
      </c>
      <c r="AP39" s="224">
        <v>215.48</v>
      </c>
      <c r="AQ39" s="225">
        <v>252.39</v>
      </c>
      <c r="AR39" s="224">
        <v>215.48</v>
      </c>
      <c r="AS39" s="225">
        <v>254.96</v>
      </c>
      <c r="AT39" s="224">
        <v>215.48</v>
      </c>
      <c r="AU39" s="225">
        <v>251.13</v>
      </c>
      <c r="AV39" s="224">
        <v>215.48</v>
      </c>
      <c r="AW39" s="225">
        <v>252.04</v>
      </c>
      <c r="AX39" s="224">
        <v>215.48</v>
      </c>
      <c r="AY39" s="225">
        <v>254.84</v>
      </c>
      <c r="AZ39" s="224">
        <v>215.48</v>
      </c>
      <c r="BA39" s="225">
        <v>256.38</v>
      </c>
      <c r="BB39" s="224">
        <v>215.48</v>
      </c>
      <c r="BC39" s="225">
        <v>248.88</v>
      </c>
      <c r="BD39" s="224">
        <v>215.48</v>
      </c>
      <c r="BE39" s="225">
        <v>261.3</v>
      </c>
      <c r="BF39" s="224">
        <v>215.48</v>
      </c>
      <c r="BG39" s="225">
        <v>269.96852176874552</v>
      </c>
      <c r="BH39" s="224">
        <v>215.48</v>
      </c>
      <c r="BI39" s="225">
        <v>274.0337227945912</v>
      </c>
      <c r="BJ39" s="224">
        <v>215.48</v>
      </c>
      <c r="BK39" s="225">
        <v>270.05900711467427</v>
      </c>
      <c r="BL39" s="224">
        <v>215.48</v>
      </c>
      <c r="BM39" s="225">
        <v>252.97561555597383</v>
      </c>
      <c r="BN39" s="224">
        <v>215.48</v>
      </c>
      <c r="BO39" s="225">
        <v>235.66803583267912</v>
      </c>
      <c r="BP39" s="224">
        <v>215.48</v>
      </c>
      <c r="BQ39" s="225">
        <v>242.92694041255763</v>
      </c>
      <c r="BR39" s="224">
        <v>215.48</v>
      </c>
      <c r="BS39" s="225">
        <v>255.36922810407466</v>
      </c>
      <c r="BT39" s="224">
        <v>215.48</v>
      </c>
      <c r="BU39" s="225">
        <v>259.13484179705119</v>
      </c>
      <c r="BV39" s="224">
        <v>215.48</v>
      </c>
      <c r="BW39" s="225">
        <v>255.25287362580696</v>
      </c>
      <c r="BX39" s="224">
        <v>215.48</v>
      </c>
      <c r="BY39" s="225">
        <v>252.3960824081812</v>
      </c>
      <c r="BZ39" s="224">
        <v>215.48</v>
      </c>
      <c r="CA39" s="225">
        <v>255.24276610177617</v>
      </c>
      <c r="CB39" s="224">
        <v>215.48</v>
      </c>
      <c r="CC39" s="225">
        <v>261.44175972472613</v>
      </c>
      <c r="CD39" s="224">
        <v>215.48</v>
      </c>
      <c r="CE39" s="225">
        <v>266.98495710278246</v>
      </c>
      <c r="CF39" s="224">
        <v>215.48</v>
      </c>
      <c r="CG39" s="225">
        <v>262.75082831471548</v>
      </c>
      <c r="CH39" s="224">
        <v>215.48</v>
      </c>
      <c r="CI39" s="225">
        <v>257.02075103729834</v>
      </c>
    </row>
    <row r="40" spans="2:87" x14ac:dyDescent="0.2">
      <c r="B40" s="521"/>
      <c r="C40" s="231" t="s">
        <v>268</v>
      </c>
      <c r="D40" s="226">
        <v>6.14</v>
      </c>
      <c r="E40" s="227">
        <v>6.56</v>
      </c>
      <c r="F40" s="226">
        <v>6.14</v>
      </c>
      <c r="G40" s="227">
        <v>6.46</v>
      </c>
      <c r="H40" s="226">
        <v>6.14</v>
      </c>
      <c r="I40" s="227">
        <v>6.61</v>
      </c>
      <c r="J40" s="226">
        <v>6.14</v>
      </c>
      <c r="K40" s="227">
        <v>6.57</v>
      </c>
      <c r="L40" s="226">
        <v>6.14</v>
      </c>
      <c r="M40" s="227">
        <v>6.58</v>
      </c>
      <c r="N40" s="226">
        <v>6.14</v>
      </c>
      <c r="O40" s="227">
        <v>6.74</v>
      </c>
      <c r="P40" s="226">
        <v>6.14</v>
      </c>
      <c r="Q40" s="227">
        <v>6.52</v>
      </c>
      <c r="R40" s="226">
        <v>6.14</v>
      </c>
      <c r="S40" s="227">
        <v>6.57</v>
      </c>
      <c r="T40" s="226">
        <v>6.14</v>
      </c>
      <c r="U40" s="227">
        <v>6.59</v>
      </c>
      <c r="V40" s="226">
        <v>6.14</v>
      </c>
      <c r="W40" s="227">
        <v>6.61</v>
      </c>
      <c r="X40" s="226">
        <v>6.14</v>
      </c>
      <c r="Y40" s="227">
        <v>6.67</v>
      </c>
      <c r="Z40" s="226">
        <v>6.82</v>
      </c>
      <c r="AA40" s="227">
        <v>6.85</v>
      </c>
      <c r="AB40" s="226">
        <v>6.82</v>
      </c>
      <c r="AC40" s="227">
        <v>6.96</v>
      </c>
      <c r="AD40" s="226">
        <v>6.82</v>
      </c>
      <c r="AE40" s="227">
        <v>7.26</v>
      </c>
      <c r="AF40" s="226">
        <v>6.82</v>
      </c>
      <c r="AG40" s="227">
        <v>7.42</v>
      </c>
      <c r="AH40" s="226">
        <v>6.82</v>
      </c>
      <c r="AI40" s="227">
        <v>7.87</v>
      </c>
      <c r="AJ40" s="226">
        <v>6.82</v>
      </c>
      <c r="AK40" s="227">
        <v>8.23</v>
      </c>
      <c r="AL40" s="226">
        <v>7.37</v>
      </c>
      <c r="AM40" s="227">
        <v>8.51</v>
      </c>
      <c r="AN40" s="226">
        <v>7.37</v>
      </c>
      <c r="AO40" s="227">
        <v>8.4600000000000009</v>
      </c>
      <c r="AP40" s="226">
        <v>7.37</v>
      </c>
      <c r="AQ40" s="227">
        <v>8.6300000000000008</v>
      </c>
      <c r="AR40" s="226">
        <v>7.37</v>
      </c>
      <c r="AS40" s="227">
        <v>8.7200000000000006</v>
      </c>
      <c r="AT40" s="226">
        <v>7.37</v>
      </c>
      <c r="AU40" s="227">
        <v>8.59</v>
      </c>
      <c r="AV40" s="226">
        <v>7.37</v>
      </c>
      <c r="AW40" s="227">
        <v>8.6199999999999992</v>
      </c>
      <c r="AX40" s="226">
        <v>7.37</v>
      </c>
      <c r="AY40" s="227">
        <v>8.7100000000000009</v>
      </c>
      <c r="AZ40" s="226">
        <v>7.37</v>
      </c>
      <c r="BA40" s="227">
        <v>8.77</v>
      </c>
      <c r="BB40" s="226">
        <v>7.37</v>
      </c>
      <c r="BC40" s="227">
        <v>8.51</v>
      </c>
      <c r="BD40" s="226">
        <v>7.37</v>
      </c>
      <c r="BE40" s="227">
        <v>8.93</v>
      </c>
      <c r="BF40" s="226">
        <v>7.37</v>
      </c>
      <c r="BG40" s="227">
        <v>9.2302803319593139</v>
      </c>
      <c r="BH40" s="226">
        <v>7.37</v>
      </c>
      <c r="BI40" s="227">
        <v>9.3692704069076314</v>
      </c>
      <c r="BJ40" s="226">
        <v>7.37</v>
      </c>
      <c r="BK40" s="227">
        <v>9.2333740448980848</v>
      </c>
      <c r="BL40" s="226">
        <v>7.37</v>
      </c>
      <c r="BM40" s="227">
        <v>8.6492893076319213</v>
      </c>
      <c r="BN40" s="226">
        <v>7.37</v>
      </c>
      <c r="BO40" s="227">
        <v>8.0575395300389978</v>
      </c>
      <c r="BP40" s="226">
        <v>7.37</v>
      </c>
      <c r="BQ40" s="227">
        <v>8.3057229987495305</v>
      </c>
      <c r="BR40" s="226">
        <v>7.37</v>
      </c>
      <c r="BS40" s="227">
        <v>8.7311274222399327</v>
      </c>
      <c r="BT40" s="226">
        <v>7.37</v>
      </c>
      <c r="BU40" s="227">
        <v>8.8598745434980586</v>
      </c>
      <c r="BV40" s="226">
        <v>7.37</v>
      </c>
      <c r="BW40" s="227">
        <v>8.7271492382455413</v>
      </c>
      <c r="BX40" s="226">
        <v>7.37</v>
      </c>
      <c r="BY40" s="227">
        <v>8.62947494786604</v>
      </c>
      <c r="BZ40" s="226">
        <v>7.37</v>
      </c>
      <c r="CA40" s="227">
        <v>8.7268036598808703</v>
      </c>
      <c r="CB40" s="226">
        <v>7.37</v>
      </c>
      <c r="CC40" s="227">
        <v>8.9387485508666007</v>
      </c>
      <c r="CD40" s="226">
        <v>7.37</v>
      </c>
      <c r="CE40" s="227">
        <v>9.1282716308154175</v>
      </c>
      <c r="CF40" s="226">
        <v>7.37</v>
      </c>
      <c r="CG40" s="227">
        <v>8.9835058802774519</v>
      </c>
      <c r="CH40" s="226">
        <v>7.37</v>
      </c>
      <c r="CI40" s="227">
        <v>8.787593337408266</v>
      </c>
    </row>
    <row r="41" spans="2:87" x14ac:dyDescent="0.2">
      <c r="B41" s="522"/>
      <c r="C41" s="232" t="s">
        <v>269</v>
      </c>
      <c r="D41" s="228">
        <v>829.15</v>
      </c>
      <c r="E41" s="229">
        <v>884.36</v>
      </c>
      <c r="F41" s="228">
        <v>829.15</v>
      </c>
      <c r="G41" s="229">
        <v>871.89</v>
      </c>
      <c r="H41" s="228">
        <v>829.15</v>
      </c>
      <c r="I41" s="229">
        <v>891.91</v>
      </c>
      <c r="J41" s="228">
        <v>829.15</v>
      </c>
      <c r="K41" s="229">
        <v>886.79</v>
      </c>
      <c r="L41" s="228">
        <v>829.15</v>
      </c>
      <c r="M41" s="229">
        <v>887.72</v>
      </c>
      <c r="N41" s="228">
        <v>829.15</v>
      </c>
      <c r="O41" s="229">
        <v>909.55</v>
      </c>
      <c r="P41" s="228">
        <v>829.15</v>
      </c>
      <c r="Q41" s="229">
        <v>878.98</v>
      </c>
      <c r="R41" s="228">
        <v>829.15</v>
      </c>
      <c r="S41" s="229">
        <v>886.97</v>
      </c>
      <c r="T41" s="228">
        <v>829.15</v>
      </c>
      <c r="U41" s="229">
        <v>888.9</v>
      </c>
      <c r="V41" s="228">
        <v>829.15</v>
      </c>
      <c r="W41" s="229">
        <v>892.15</v>
      </c>
      <c r="X41" s="228">
        <v>829.15</v>
      </c>
      <c r="Y41" s="229">
        <v>899.67</v>
      </c>
      <c r="Z41" s="228">
        <v>920.35</v>
      </c>
      <c r="AA41" s="229">
        <v>924.26</v>
      </c>
      <c r="AB41" s="228">
        <v>920.35</v>
      </c>
      <c r="AC41" s="229">
        <v>939.24</v>
      </c>
      <c r="AD41" s="228">
        <v>920.35</v>
      </c>
      <c r="AE41" s="229">
        <v>979.49</v>
      </c>
      <c r="AF41" s="228">
        <v>920.35</v>
      </c>
      <c r="AG41" s="229">
        <v>1000.6</v>
      </c>
      <c r="AH41" s="228">
        <v>920.35</v>
      </c>
      <c r="AI41" s="229">
        <v>1061.6500000000001</v>
      </c>
      <c r="AJ41" s="228">
        <v>920.35</v>
      </c>
      <c r="AK41" s="229">
        <v>1110.3499999999999</v>
      </c>
      <c r="AL41" s="228">
        <v>993.99</v>
      </c>
      <c r="AM41" s="229">
        <v>1148.47</v>
      </c>
      <c r="AN41" s="228">
        <v>993.99</v>
      </c>
      <c r="AO41" s="229">
        <v>1140.8399999999999</v>
      </c>
      <c r="AP41" s="228">
        <v>993.99</v>
      </c>
      <c r="AQ41" s="229">
        <v>1164.1600000000001</v>
      </c>
      <c r="AR41" s="228">
        <v>993.99</v>
      </c>
      <c r="AS41" s="229">
        <v>1176</v>
      </c>
      <c r="AT41" s="228">
        <v>993.99</v>
      </c>
      <c r="AU41" s="229">
        <v>1158.3399999999999</v>
      </c>
      <c r="AV41" s="228">
        <v>993.99</v>
      </c>
      <c r="AW41" s="229">
        <v>1162.54</v>
      </c>
      <c r="AX41" s="228">
        <v>993.99</v>
      </c>
      <c r="AY41" s="229">
        <v>1175.48</v>
      </c>
      <c r="AZ41" s="228">
        <v>983.99</v>
      </c>
      <c r="BA41" s="229">
        <v>1182.57</v>
      </c>
      <c r="BB41" s="228">
        <v>983.99</v>
      </c>
      <c r="BC41" s="229">
        <v>1147.96</v>
      </c>
      <c r="BD41" s="228">
        <v>983.99</v>
      </c>
      <c r="BE41" s="229">
        <v>1205.26</v>
      </c>
      <c r="BF41" s="228">
        <v>983.99</v>
      </c>
      <c r="BG41" s="229">
        <v>1245.2403997219949</v>
      </c>
      <c r="BH41" s="228">
        <v>983.99</v>
      </c>
      <c r="BI41" s="229">
        <v>1263.9912989646502</v>
      </c>
      <c r="BJ41" s="228">
        <v>983.99</v>
      </c>
      <c r="BK41" s="229">
        <v>1245.6577669305682</v>
      </c>
      <c r="BL41" s="228">
        <v>983.99</v>
      </c>
      <c r="BM41" s="229">
        <v>1166.8599530454894</v>
      </c>
      <c r="BN41" s="228">
        <v>983.99</v>
      </c>
      <c r="BO41" s="229">
        <v>1087.0280624544919</v>
      </c>
      <c r="BP41" s="228">
        <v>983.99</v>
      </c>
      <c r="BQ41" s="229">
        <v>1120.5100446551228</v>
      </c>
      <c r="BR41" s="228">
        <v>983.99</v>
      </c>
      <c r="BS41" s="229">
        <v>1177.9005848445177</v>
      </c>
      <c r="BT41" s="228">
        <v>983.99</v>
      </c>
      <c r="BU41" s="229">
        <v>1195.269625759063</v>
      </c>
      <c r="BV41" s="228">
        <v>983.99</v>
      </c>
      <c r="BW41" s="229">
        <v>1177.3638952479741</v>
      </c>
      <c r="BX41" s="228">
        <v>983.99</v>
      </c>
      <c r="BY41" s="229">
        <v>1164.1868336614909</v>
      </c>
      <c r="BZ41" s="228">
        <v>983.99</v>
      </c>
      <c r="CA41" s="229">
        <v>1177.3172738967817</v>
      </c>
      <c r="CB41" s="228">
        <v>983.99</v>
      </c>
      <c r="CC41" s="229">
        <v>1205.9103752196409</v>
      </c>
      <c r="CD41" s="228">
        <v>983.99</v>
      </c>
      <c r="CE41" s="229">
        <v>1231.4785906307011</v>
      </c>
      <c r="CF41" s="228">
        <v>983.99</v>
      </c>
      <c r="CG41" s="229">
        <v>1211.9485054563881</v>
      </c>
      <c r="CH41" s="228">
        <v>983.99</v>
      </c>
      <c r="CI41" s="229">
        <v>1185.518299176706</v>
      </c>
    </row>
    <row r="42" spans="2:87" ht="4.5" customHeight="1" x14ac:dyDescent="0.2">
      <c r="B42" s="220"/>
      <c r="C42" s="221"/>
      <c r="D42" s="233"/>
      <c r="E42" s="233"/>
      <c r="F42" s="233"/>
      <c r="G42" s="233"/>
      <c r="H42" s="233"/>
      <c r="I42" s="233"/>
      <c r="J42" s="233"/>
      <c r="K42" s="233"/>
      <c r="L42" s="233"/>
      <c r="M42" s="233"/>
      <c r="N42" s="233"/>
      <c r="O42" s="233"/>
      <c r="P42" s="233"/>
      <c r="Q42" s="233"/>
      <c r="R42" s="233"/>
      <c r="S42" s="233"/>
      <c r="T42" s="233"/>
      <c r="U42" s="233"/>
      <c r="V42" s="233"/>
      <c r="W42" s="233"/>
      <c r="X42" s="233"/>
      <c r="Y42" s="233"/>
      <c r="Z42" s="233"/>
      <c r="AA42" s="233"/>
      <c r="AB42" s="233"/>
      <c r="AC42" s="233"/>
      <c r="AD42" s="233"/>
      <c r="AE42" s="233"/>
      <c r="AF42" s="233"/>
      <c r="AG42" s="233"/>
      <c r="AH42" s="233"/>
      <c r="AI42" s="233"/>
      <c r="AJ42" s="233"/>
      <c r="AK42" s="233"/>
      <c r="AL42" s="233"/>
      <c r="AM42" s="233"/>
      <c r="AN42" s="233"/>
      <c r="AO42" s="233"/>
      <c r="AP42" s="233"/>
      <c r="AQ42" s="233"/>
      <c r="AR42" s="233"/>
      <c r="AS42" s="233"/>
      <c r="AT42" s="233"/>
      <c r="AU42" s="233"/>
      <c r="AV42" s="233"/>
      <c r="AW42" s="233"/>
      <c r="AX42" s="233"/>
      <c r="AY42" s="233"/>
      <c r="AZ42" s="233"/>
      <c r="BA42" s="233"/>
      <c r="BB42" s="233"/>
      <c r="BC42" s="233"/>
      <c r="BD42" s="233"/>
      <c r="BE42" s="233"/>
      <c r="BF42" s="233"/>
      <c r="BG42" s="233"/>
      <c r="BH42" s="233"/>
      <c r="BI42" s="233"/>
      <c r="BJ42" s="233"/>
      <c r="BK42" s="233"/>
      <c r="BL42" s="233"/>
      <c r="BM42" s="233"/>
      <c r="BN42" s="233"/>
      <c r="BO42" s="233"/>
      <c r="BP42" s="233"/>
      <c r="BQ42" s="233"/>
      <c r="BR42" s="233"/>
      <c r="BS42" s="233"/>
      <c r="BT42" s="233"/>
      <c r="BU42" s="233"/>
      <c r="BV42" s="233"/>
      <c r="BW42" s="233"/>
      <c r="BX42" s="233"/>
      <c r="BY42" s="233"/>
      <c r="BZ42" s="233"/>
      <c r="CA42" s="233"/>
      <c r="CB42" s="233"/>
      <c r="CC42" s="233"/>
      <c r="CD42" s="233"/>
      <c r="CE42" s="233"/>
      <c r="CF42" s="233"/>
      <c r="CG42" s="233"/>
      <c r="CH42" s="233"/>
      <c r="CI42" s="233"/>
    </row>
    <row r="43" spans="2:87" x14ac:dyDescent="0.2">
      <c r="B43" s="520" t="s">
        <v>270</v>
      </c>
      <c r="C43" s="230" t="s">
        <v>266</v>
      </c>
      <c r="D43" s="224">
        <v>137.07</v>
      </c>
      <c r="E43" s="225">
        <v>146.19999999999999</v>
      </c>
      <c r="F43" s="224">
        <v>137.07</v>
      </c>
      <c r="G43" s="225">
        <v>144.13999999999999</v>
      </c>
      <c r="H43" s="224">
        <v>137.07</v>
      </c>
      <c r="I43" s="225">
        <v>147.44999999999999</v>
      </c>
      <c r="J43" s="224">
        <v>137.07</v>
      </c>
      <c r="K43" s="225">
        <v>146.6</v>
      </c>
      <c r="L43" s="224">
        <v>137.07</v>
      </c>
      <c r="M43" s="225">
        <v>146.76</v>
      </c>
      <c r="N43" s="224">
        <v>137.07</v>
      </c>
      <c r="O43" s="225">
        <v>150.36000000000001</v>
      </c>
      <c r="P43" s="224">
        <v>137.07</v>
      </c>
      <c r="Q43" s="225">
        <v>145.31</v>
      </c>
      <c r="R43" s="224">
        <v>137.07</v>
      </c>
      <c r="S43" s="225">
        <v>146.63</v>
      </c>
      <c r="T43" s="224">
        <v>137.07</v>
      </c>
      <c r="U43" s="225">
        <v>146.94999999999999</v>
      </c>
      <c r="V43" s="224">
        <v>137.07</v>
      </c>
      <c r="W43" s="225">
        <v>147.49</v>
      </c>
      <c r="X43" s="224">
        <v>137.07</v>
      </c>
      <c r="Y43" s="225">
        <v>148.72999999999999</v>
      </c>
      <c r="Z43" s="224">
        <v>152.15</v>
      </c>
      <c r="AA43" s="225">
        <v>152.80000000000001</v>
      </c>
      <c r="AB43" s="224">
        <v>152.15</v>
      </c>
      <c r="AC43" s="225">
        <v>155.27000000000001</v>
      </c>
      <c r="AD43" s="224">
        <v>152.15</v>
      </c>
      <c r="AE43" s="225">
        <v>161.93</v>
      </c>
      <c r="AF43" s="224">
        <v>152.15</v>
      </c>
      <c r="AG43" s="225">
        <v>165.42</v>
      </c>
      <c r="AH43" s="224">
        <v>152.15</v>
      </c>
      <c r="AI43" s="225">
        <v>175.51</v>
      </c>
      <c r="AJ43" s="224">
        <v>152.15</v>
      </c>
      <c r="AK43" s="225">
        <v>183.56</v>
      </c>
      <c r="AL43" s="224">
        <v>164.32</v>
      </c>
      <c r="AM43" s="225">
        <v>189.86</v>
      </c>
      <c r="AN43" s="224">
        <v>164.32</v>
      </c>
      <c r="AO43" s="225">
        <v>188.6</v>
      </c>
      <c r="AP43" s="224">
        <v>164.32</v>
      </c>
      <c r="AQ43" s="225">
        <v>192.46</v>
      </c>
      <c r="AR43" s="224">
        <v>164.32</v>
      </c>
      <c r="AS43" s="225">
        <v>194.41</v>
      </c>
      <c r="AT43" s="224">
        <v>164.32</v>
      </c>
      <c r="AU43" s="225">
        <v>191.49</v>
      </c>
      <c r="AV43" s="224">
        <v>164.32</v>
      </c>
      <c r="AW43" s="225">
        <v>192.19</v>
      </c>
      <c r="AX43" s="224">
        <v>164.32</v>
      </c>
      <c r="AY43" s="225">
        <v>194.33</v>
      </c>
      <c r="AZ43" s="224">
        <v>164.32</v>
      </c>
      <c r="BA43" s="225">
        <v>195.5</v>
      </c>
      <c r="BB43" s="224">
        <v>164.32</v>
      </c>
      <c r="BC43" s="225">
        <v>189.78</v>
      </c>
      <c r="BD43" s="224">
        <v>164.32</v>
      </c>
      <c r="BE43" s="225">
        <v>199.25</v>
      </c>
      <c r="BF43" s="224">
        <v>164.32</v>
      </c>
      <c r="BG43" s="225">
        <v>205.86044571625388</v>
      </c>
      <c r="BH43" s="224">
        <v>164.32</v>
      </c>
      <c r="BI43" s="225">
        <v>208.96030376497714</v>
      </c>
      <c r="BJ43" s="224">
        <v>164.32</v>
      </c>
      <c r="BK43" s="225">
        <v>205.92944395916621</v>
      </c>
      <c r="BL43" s="224">
        <v>164.32</v>
      </c>
      <c r="BM43" s="225">
        <v>192.90276004217296</v>
      </c>
      <c r="BN43" s="224">
        <v>164.32</v>
      </c>
      <c r="BO43" s="225">
        <v>179.70512480394669</v>
      </c>
      <c r="BP43" s="224">
        <v>164.32</v>
      </c>
      <c r="BQ43" s="225">
        <v>185.24029358005154</v>
      </c>
      <c r="BR43" s="224">
        <v>164.32</v>
      </c>
      <c r="BS43" s="225">
        <v>194.72797337740079</v>
      </c>
      <c r="BT43" s="224">
        <v>164.32</v>
      </c>
      <c r="BU43" s="225">
        <v>197.59938560039839</v>
      </c>
      <c r="BV43" s="224">
        <v>164.32</v>
      </c>
      <c r="BW43" s="225">
        <v>194.63924901575911</v>
      </c>
      <c r="BX43" s="224">
        <v>164.32</v>
      </c>
      <c r="BY43" s="225">
        <v>192.46084573553341</v>
      </c>
      <c r="BZ43" s="224">
        <v>164.32</v>
      </c>
      <c r="CA43" s="225">
        <v>194.88862662195714</v>
      </c>
      <c r="CB43" s="224">
        <v>164.32</v>
      </c>
      <c r="CC43" s="225">
        <v>199.35849125357072</v>
      </c>
      <c r="CD43" s="224">
        <v>164.32</v>
      </c>
      <c r="CE43" s="225">
        <v>203.58537324508427</v>
      </c>
      <c r="CF43" s="224">
        <v>164.32</v>
      </c>
      <c r="CG43" s="225">
        <v>200.35670186584053</v>
      </c>
      <c r="CH43" s="224">
        <v>164.32</v>
      </c>
      <c r="CI43" s="225">
        <v>195.98731741098135</v>
      </c>
    </row>
    <row r="44" spans="2:87" x14ac:dyDescent="0.2">
      <c r="B44" s="521"/>
      <c r="C44" s="231" t="s">
        <v>268</v>
      </c>
      <c r="D44" s="226">
        <v>6.05</v>
      </c>
      <c r="E44" s="227">
        <v>6.44</v>
      </c>
      <c r="F44" s="226">
        <v>6.05</v>
      </c>
      <c r="G44" s="227">
        <v>6.35</v>
      </c>
      <c r="H44" s="226">
        <v>6.05</v>
      </c>
      <c r="I44" s="227">
        <v>6.5</v>
      </c>
      <c r="J44" s="226">
        <v>6.05</v>
      </c>
      <c r="K44" s="227">
        <v>6.46</v>
      </c>
      <c r="L44" s="226">
        <v>6.05</v>
      </c>
      <c r="M44" s="227">
        <v>6.47</v>
      </c>
      <c r="N44" s="226">
        <v>6.05</v>
      </c>
      <c r="O44" s="227">
        <v>6.62</v>
      </c>
      <c r="P44" s="226">
        <v>6.05</v>
      </c>
      <c r="Q44" s="227">
        <v>6.4</v>
      </c>
      <c r="R44" s="226">
        <v>6.05</v>
      </c>
      <c r="S44" s="227">
        <v>6.46</v>
      </c>
      <c r="T44" s="226">
        <v>6.05</v>
      </c>
      <c r="U44" s="227">
        <v>6.47</v>
      </c>
      <c r="V44" s="226">
        <v>6.05</v>
      </c>
      <c r="W44" s="227">
        <v>6.5</v>
      </c>
      <c r="X44" s="226">
        <v>6.05</v>
      </c>
      <c r="Y44" s="227">
        <v>6.55</v>
      </c>
      <c r="Z44" s="226">
        <v>6.72</v>
      </c>
      <c r="AA44" s="227">
        <v>6.73</v>
      </c>
      <c r="AB44" s="226">
        <v>6.72</v>
      </c>
      <c r="AC44" s="227">
        <v>6.84</v>
      </c>
      <c r="AD44" s="226">
        <v>6.72</v>
      </c>
      <c r="AE44" s="227">
        <v>7.13</v>
      </c>
      <c r="AF44" s="226">
        <v>6.72</v>
      </c>
      <c r="AG44" s="227">
        <v>7.29</v>
      </c>
      <c r="AH44" s="226">
        <v>6.72</v>
      </c>
      <c r="AI44" s="227">
        <v>7.73</v>
      </c>
      <c r="AJ44" s="226">
        <v>6.72</v>
      </c>
      <c r="AK44" s="227">
        <v>8.09</v>
      </c>
      <c r="AL44" s="226">
        <v>7.26</v>
      </c>
      <c r="AM44" s="227">
        <v>8.3699999999999992</v>
      </c>
      <c r="AN44" s="226">
        <v>7.26</v>
      </c>
      <c r="AO44" s="227">
        <v>8.31</v>
      </c>
      <c r="AP44" s="226">
        <v>7.26</v>
      </c>
      <c r="AQ44" s="227">
        <v>8.48</v>
      </c>
      <c r="AR44" s="226">
        <v>7.26</v>
      </c>
      <c r="AS44" s="227">
        <v>8.57</v>
      </c>
      <c r="AT44" s="226">
        <v>7.26</v>
      </c>
      <c r="AU44" s="227">
        <v>8.44</v>
      </c>
      <c r="AV44" s="226">
        <v>7.26</v>
      </c>
      <c r="AW44" s="227">
        <v>8.4700000000000006</v>
      </c>
      <c r="AX44" s="226">
        <v>7.26</v>
      </c>
      <c r="AY44" s="227">
        <v>8.56</v>
      </c>
      <c r="AZ44" s="226">
        <v>7.26</v>
      </c>
      <c r="BA44" s="227">
        <v>8.61</v>
      </c>
      <c r="BB44" s="226">
        <v>7.26</v>
      </c>
      <c r="BC44" s="227">
        <v>8.36</v>
      </c>
      <c r="BD44" s="226">
        <v>7.26</v>
      </c>
      <c r="BE44" s="227">
        <v>8.7799999999999994</v>
      </c>
      <c r="BF44" s="226">
        <v>7.26</v>
      </c>
      <c r="BG44" s="227">
        <v>9.0699528820245376</v>
      </c>
      <c r="BH44" s="226">
        <v>7.26</v>
      </c>
      <c r="BI44" s="227">
        <v>9.206528737308739</v>
      </c>
      <c r="BJ44" s="226">
        <v>7.26</v>
      </c>
      <c r="BK44" s="227">
        <v>9.0729928580139987</v>
      </c>
      <c r="BL44" s="226">
        <v>7.26</v>
      </c>
      <c r="BM44" s="227">
        <v>8.4990535132065528</v>
      </c>
      <c r="BN44" s="226">
        <v>7.26</v>
      </c>
      <c r="BO44" s="227">
        <v>7.9175822677306291</v>
      </c>
      <c r="BP44" s="226">
        <v>7.26</v>
      </c>
      <c r="BQ44" s="227">
        <v>8.1614548573320445</v>
      </c>
      <c r="BR44" s="226">
        <v>7.26</v>
      </c>
      <c r="BS44" s="227">
        <v>8.5794701221017693</v>
      </c>
      <c r="BT44" s="226">
        <v>7.26</v>
      </c>
      <c r="BU44" s="227">
        <v>8.7059809410055369</v>
      </c>
      <c r="BV44" s="226">
        <v>7.26</v>
      </c>
      <c r="BW44" s="227">
        <v>8.5755610380775043</v>
      </c>
      <c r="BX44" s="226">
        <v>7.26</v>
      </c>
      <c r="BY44" s="227">
        <v>8.4795833234614193</v>
      </c>
      <c r="BZ44" s="226">
        <v>7.26</v>
      </c>
      <c r="CA44" s="227">
        <v>8.3294633554397706</v>
      </c>
      <c r="CB44" s="226">
        <v>7.26</v>
      </c>
      <c r="CC44" s="227">
        <v>8.7834849283949712</v>
      </c>
      <c r="CD44" s="226">
        <v>7.26</v>
      </c>
      <c r="CE44" s="227">
        <v>8.9697160441759429</v>
      </c>
      <c r="CF44" s="226">
        <v>7.26</v>
      </c>
      <c r="CG44" s="227">
        <v>8.8274648352105967</v>
      </c>
      <c r="CH44" s="226">
        <v>7.26</v>
      </c>
      <c r="CI44" s="227">
        <v>8.6349552397361613</v>
      </c>
    </row>
    <row r="45" spans="2:87" x14ac:dyDescent="0.2">
      <c r="B45" s="521"/>
      <c r="C45" s="231" t="s">
        <v>271</v>
      </c>
      <c r="D45" s="226">
        <v>211.33</v>
      </c>
      <c r="E45" s="227">
        <v>225.4</v>
      </c>
      <c r="F45" s="226">
        <v>211.33</v>
      </c>
      <c r="G45" s="227">
        <v>222.22</v>
      </c>
      <c r="H45" s="226">
        <v>211.33</v>
      </c>
      <c r="I45" s="227">
        <v>227.32</v>
      </c>
      <c r="J45" s="226">
        <v>211.33</v>
      </c>
      <c r="K45" s="227">
        <v>226.02</v>
      </c>
      <c r="L45" s="226">
        <v>211.33</v>
      </c>
      <c r="M45" s="227">
        <v>226.26</v>
      </c>
      <c r="N45" s="226">
        <v>211.33</v>
      </c>
      <c r="O45" s="227">
        <v>231.82</v>
      </c>
      <c r="P45" s="226">
        <v>211.33</v>
      </c>
      <c r="Q45" s="227">
        <v>224.03</v>
      </c>
      <c r="R45" s="226">
        <v>211.33</v>
      </c>
      <c r="S45" s="227">
        <v>226.06</v>
      </c>
      <c r="T45" s="226">
        <v>211.33</v>
      </c>
      <c r="U45" s="227">
        <v>226.56</v>
      </c>
      <c r="V45" s="226">
        <v>211.33</v>
      </c>
      <c r="W45" s="227">
        <v>227.38</v>
      </c>
      <c r="X45" s="226">
        <v>211.33</v>
      </c>
      <c r="Y45" s="227">
        <v>229.3</v>
      </c>
      <c r="Z45" s="226">
        <v>234.58</v>
      </c>
      <c r="AA45" s="227">
        <v>235.57</v>
      </c>
      <c r="AB45" s="226">
        <v>234.58</v>
      </c>
      <c r="AC45" s="227">
        <v>239.39</v>
      </c>
      <c r="AD45" s="226">
        <v>234.58</v>
      </c>
      <c r="AE45" s="227">
        <v>249.65</v>
      </c>
      <c r="AF45" s="226">
        <v>234.58</v>
      </c>
      <c r="AG45" s="227">
        <v>255.03</v>
      </c>
      <c r="AH45" s="226">
        <v>234.58</v>
      </c>
      <c r="AI45" s="227">
        <v>270.58999999999997</v>
      </c>
      <c r="AJ45" s="226">
        <v>234.58</v>
      </c>
      <c r="AK45" s="227">
        <v>283</v>
      </c>
      <c r="AL45" s="226">
        <v>253.35</v>
      </c>
      <c r="AM45" s="227">
        <v>292.72000000000003</v>
      </c>
      <c r="AN45" s="226">
        <v>253.35</v>
      </c>
      <c r="AO45" s="227">
        <v>290.77</v>
      </c>
      <c r="AP45" s="226">
        <v>253.35</v>
      </c>
      <c r="AQ45" s="227">
        <v>296.70999999999998</v>
      </c>
      <c r="AR45" s="226">
        <v>253.35</v>
      </c>
      <c r="AS45" s="227">
        <v>299.73</v>
      </c>
      <c r="AT45" s="226">
        <v>253.35</v>
      </c>
      <c r="AU45" s="227">
        <v>895.23</v>
      </c>
      <c r="AV45" s="226">
        <v>253.35</v>
      </c>
      <c r="AW45" s="227">
        <v>296.3</v>
      </c>
      <c r="AX45" s="226">
        <v>253.35</v>
      </c>
      <c r="AY45" s="227">
        <v>299.60000000000002</v>
      </c>
      <c r="AZ45" s="226">
        <v>253.35</v>
      </c>
      <c r="BA45" s="227">
        <v>301.41000000000003</v>
      </c>
      <c r="BB45" s="226">
        <v>253.35</v>
      </c>
      <c r="BC45" s="227">
        <v>292.58999999999997</v>
      </c>
      <c r="BD45" s="226">
        <v>253.35</v>
      </c>
      <c r="BE45" s="227">
        <v>307.19</v>
      </c>
      <c r="BF45" s="226">
        <v>253.35</v>
      </c>
      <c r="BG45" s="227">
        <v>317.37963910660102</v>
      </c>
      <c r="BH45" s="226">
        <v>253.35</v>
      </c>
      <c r="BI45" s="227">
        <v>322.15875937597775</v>
      </c>
      <c r="BJ45" s="226">
        <v>253.35</v>
      </c>
      <c r="BK45" s="227">
        <v>317.48601523611103</v>
      </c>
      <c r="BL45" s="226">
        <v>253.35</v>
      </c>
      <c r="BM45" s="227">
        <v>297.40248619318987</v>
      </c>
      <c r="BN45" s="226">
        <v>253.35</v>
      </c>
      <c r="BO45" s="227">
        <v>277.0553976867256</v>
      </c>
      <c r="BP45" s="226">
        <v>253.35</v>
      </c>
      <c r="BQ45" s="227">
        <v>285.58909080315692</v>
      </c>
      <c r="BR45" s="226">
        <v>253.35</v>
      </c>
      <c r="BS45" s="227">
        <v>300.21645828778844</v>
      </c>
      <c r="BT45" s="226">
        <v>253.35</v>
      </c>
      <c r="BU45" s="227">
        <v>304.64337853412553</v>
      </c>
      <c r="BV45" s="226">
        <v>253.35</v>
      </c>
      <c r="BW45" s="227">
        <v>300.07966996121206</v>
      </c>
      <c r="BX45" s="226">
        <v>253.35</v>
      </c>
      <c r="BY45" s="227">
        <v>296.72117705354765</v>
      </c>
      <c r="BZ45" s="226">
        <v>253.35</v>
      </c>
      <c r="CA45" s="227">
        <v>300.45281413678788</v>
      </c>
      <c r="CB45" s="226">
        <v>253.35</v>
      </c>
      <c r="CC45" s="227">
        <v>307.35543094133618</v>
      </c>
      <c r="CD45" s="226">
        <v>253.35</v>
      </c>
      <c r="CE45" s="227">
        <v>313.87210915188393</v>
      </c>
      <c r="CF45" s="226">
        <v>253.35</v>
      </c>
      <c r="CG45" s="227">
        <v>308.89439449877079</v>
      </c>
      <c r="CH45" s="226">
        <v>253.35</v>
      </c>
      <c r="CI45" s="227">
        <v>302.15801706319189</v>
      </c>
    </row>
    <row r="46" spans="2:87" x14ac:dyDescent="0.2">
      <c r="B46" s="522"/>
      <c r="C46" s="232" t="s">
        <v>272</v>
      </c>
      <c r="D46" s="228">
        <v>1178.46</v>
      </c>
      <c r="E46" s="229">
        <v>1256.94</v>
      </c>
      <c r="F46" s="228">
        <v>1178.46</v>
      </c>
      <c r="G46" s="229">
        <v>1239.22</v>
      </c>
      <c r="H46" s="228">
        <v>1178.46</v>
      </c>
      <c r="I46" s="229">
        <v>1267.67</v>
      </c>
      <c r="J46" s="228">
        <v>1178.46</v>
      </c>
      <c r="K46" s="229">
        <v>1260.3900000000001</v>
      </c>
      <c r="L46" s="228">
        <v>1178.46</v>
      </c>
      <c r="M46" s="229">
        <v>1261.72</v>
      </c>
      <c r="N46" s="228">
        <v>1178.46</v>
      </c>
      <c r="O46" s="229">
        <v>1292.74</v>
      </c>
      <c r="P46" s="228">
        <v>1178.46</v>
      </c>
      <c r="Q46" s="229">
        <v>1249.28</v>
      </c>
      <c r="R46" s="228">
        <v>1178.46</v>
      </c>
      <c r="S46" s="229">
        <v>1260.6400000000001</v>
      </c>
      <c r="T46" s="228">
        <v>1178.46</v>
      </c>
      <c r="U46" s="229">
        <v>1263.3900000000001</v>
      </c>
      <c r="V46" s="228">
        <v>1178.46</v>
      </c>
      <c r="W46" s="229">
        <v>1268</v>
      </c>
      <c r="X46" s="228">
        <v>1178.46</v>
      </c>
      <c r="Y46" s="229">
        <v>1278.7</v>
      </c>
      <c r="Z46" s="228">
        <v>1308.0899999999999</v>
      </c>
      <c r="AA46" s="229">
        <v>1313.65</v>
      </c>
      <c r="AB46" s="228">
        <v>1308.0899999999999</v>
      </c>
      <c r="AC46" s="229">
        <v>1334.93</v>
      </c>
      <c r="AD46" s="228">
        <v>1308.0899999999999</v>
      </c>
      <c r="AE46" s="229">
        <v>1392.14</v>
      </c>
      <c r="AF46" s="228">
        <v>1308.0899999999999</v>
      </c>
      <c r="AG46" s="229">
        <v>1422.14</v>
      </c>
      <c r="AH46" s="228">
        <v>1308.0899999999999</v>
      </c>
      <c r="AI46" s="229">
        <v>1508.98</v>
      </c>
      <c r="AJ46" s="228">
        <v>1308.0899999999999</v>
      </c>
      <c r="AK46" s="229">
        <v>1578.13</v>
      </c>
      <c r="AL46" s="228">
        <v>1412.74</v>
      </c>
      <c r="AM46" s="229">
        <v>1632.32</v>
      </c>
      <c r="AN46" s="228">
        <v>1412.74</v>
      </c>
      <c r="AO46" s="229">
        <v>1621.48</v>
      </c>
      <c r="AP46" s="228">
        <v>1412.74</v>
      </c>
      <c r="AQ46" s="229">
        <v>1654.62</v>
      </c>
      <c r="AR46" s="228">
        <v>1412.74</v>
      </c>
      <c r="AS46" s="229">
        <v>1671.45</v>
      </c>
      <c r="AT46" s="228">
        <v>1412.74</v>
      </c>
      <c r="AU46" s="229">
        <v>1646.35</v>
      </c>
      <c r="AV46" s="228">
        <v>1412.74</v>
      </c>
      <c r="AW46" s="229">
        <v>1652.31</v>
      </c>
      <c r="AX46" s="228">
        <v>1412.74</v>
      </c>
      <c r="AY46" s="229">
        <v>1670.71</v>
      </c>
      <c r="AZ46" s="228">
        <v>1412.74</v>
      </c>
      <c r="BA46" s="229">
        <v>1680.77</v>
      </c>
      <c r="BB46" s="228">
        <v>1412.74</v>
      </c>
      <c r="BC46" s="229">
        <v>1631.6</v>
      </c>
      <c r="BD46" s="228">
        <v>1412.74</v>
      </c>
      <c r="BE46" s="229">
        <v>1713.03</v>
      </c>
      <c r="BF46" s="228">
        <v>1412.74</v>
      </c>
      <c r="BG46" s="229">
        <v>1769.8547198300053</v>
      </c>
      <c r="BH46" s="228">
        <v>1412.74</v>
      </c>
      <c r="BI46" s="229">
        <v>1796.5052907021673</v>
      </c>
      <c r="BJ46" s="228">
        <v>1412.74</v>
      </c>
      <c r="BK46" s="229">
        <v>1770.4479220134235</v>
      </c>
      <c r="BL46" s="228">
        <v>1412.74</v>
      </c>
      <c r="BM46" s="229">
        <v>1658.4529346616412</v>
      </c>
      <c r="BN46" s="228">
        <v>1412.74</v>
      </c>
      <c r="BO46" s="229">
        <v>1544.9882186220932</v>
      </c>
      <c r="BP46" s="228">
        <v>1412.74</v>
      </c>
      <c r="BQ46" s="229">
        <v>1592.576013107624</v>
      </c>
      <c r="BR46" s="228">
        <v>1412.74</v>
      </c>
      <c r="BS46" s="229">
        <v>1674.1449362251769</v>
      </c>
      <c r="BT46" s="228">
        <v>1412.74</v>
      </c>
      <c r="BU46" s="229">
        <v>1698.8314779149516</v>
      </c>
      <c r="BV46" s="228">
        <v>1412.74</v>
      </c>
      <c r="BW46" s="229">
        <v>1673.3821416549572</v>
      </c>
      <c r="BX46" s="228">
        <v>1412.74</v>
      </c>
      <c r="BY46" s="229">
        <v>1654.6536418026117</v>
      </c>
      <c r="BZ46" s="228">
        <v>1412.74</v>
      </c>
      <c r="CA46" s="229">
        <v>1675.1297751277223</v>
      </c>
      <c r="CB46" s="228">
        <v>1412.74</v>
      </c>
      <c r="CC46" s="229">
        <v>1713.9551284643048</v>
      </c>
      <c r="CD46" s="228">
        <v>1412.74</v>
      </c>
      <c r="CE46" s="229">
        <v>1750.2951209131506</v>
      </c>
      <c r="CF46" s="228">
        <v>1412.74</v>
      </c>
      <c r="CG46" s="229">
        <v>1722.5370964930014</v>
      </c>
      <c r="CH46" s="228">
        <v>1412.74</v>
      </c>
      <c r="CI46" s="229">
        <v>1684.9719602023547</v>
      </c>
    </row>
    <row r="47" spans="2:87" ht="4.5" customHeight="1" x14ac:dyDescent="0.2">
      <c r="B47" s="234"/>
      <c r="C47" s="221"/>
      <c r="D47" s="233"/>
      <c r="E47" s="233"/>
      <c r="F47" s="233"/>
      <c r="G47" s="233"/>
      <c r="H47" s="233"/>
      <c r="I47" s="233"/>
      <c r="J47" s="233"/>
      <c r="K47" s="233"/>
      <c r="L47" s="233"/>
      <c r="M47" s="233"/>
      <c r="N47" s="233"/>
      <c r="O47" s="233"/>
      <c r="P47" s="233"/>
      <c r="Q47" s="233"/>
      <c r="R47" s="233"/>
      <c r="S47" s="233"/>
      <c r="T47" s="233"/>
      <c r="U47" s="233"/>
      <c r="V47" s="233"/>
      <c r="W47" s="233"/>
      <c r="X47" s="233"/>
      <c r="Y47" s="233"/>
      <c r="Z47" s="233"/>
      <c r="AA47" s="233"/>
      <c r="AB47" s="233"/>
      <c r="AC47" s="233"/>
      <c r="AD47" s="233"/>
      <c r="AE47" s="233"/>
      <c r="AF47" s="233"/>
      <c r="AG47" s="233"/>
      <c r="AH47" s="233"/>
      <c r="AI47" s="233"/>
      <c r="AJ47" s="233"/>
      <c r="AK47" s="233"/>
      <c r="AL47" s="233"/>
      <c r="AM47" s="233"/>
      <c r="AN47" s="233"/>
      <c r="AO47" s="233"/>
      <c r="AP47" s="233"/>
      <c r="AQ47" s="233"/>
      <c r="AR47" s="233"/>
      <c r="AS47" s="233"/>
      <c r="AT47" s="233"/>
      <c r="AU47" s="233"/>
      <c r="AV47" s="233"/>
      <c r="AW47" s="233"/>
      <c r="AX47" s="233"/>
      <c r="AY47" s="233"/>
      <c r="AZ47" s="233"/>
      <c r="BA47" s="233"/>
      <c r="BB47" s="233"/>
      <c r="BC47" s="233"/>
      <c r="BD47" s="233"/>
      <c r="BE47" s="233"/>
      <c r="BF47" s="233"/>
      <c r="BG47" s="233"/>
      <c r="BH47" s="233"/>
      <c r="BI47" s="233"/>
      <c r="BJ47" s="233"/>
      <c r="BK47" s="233"/>
      <c r="BL47" s="233"/>
      <c r="BM47" s="233"/>
      <c r="BN47" s="233"/>
      <c r="BO47" s="233"/>
      <c r="BP47" s="233"/>
      <c r="BQ47" s="233"/>
      <c r="BR47" s="233"/>
      <c r="BS47" s="233"/>
      <c r="BT47" s="233"/>
      <c r="BU47" s="233"/>
      <c r="BV47" s="233"/>
      <c r="BW47" s="233"/>
      <c r="BX47" s="233"/>
      <c r="BY47" s="233"/>
      <c r="BZ47" s="233"/>
      <c r="CA47" s="233"/>
      <c r="CB47" s="233"/>
      <c r="CC47" s="233"/>
      <c r="CD47" s="233"/>
      <c r="CE47" s="233"/>
      <c r="CF47" s="233"/>
      <c r="CG47" s="233"/>
      <c r="CH47" s="233"/>
      <c r="CI47" s="233"/>
    </row>
    <row r="48" spans="2:87" x14ac:dyDescent="0.2">
      <c r="B48" s="520" t="s">
        <v>273</v>
      </c>
      <c r="C48" s="230" t="s">
        <v>266</v>
      </c>
      <c r="D48" s="224">
        <v>198.16</v>
      </c>
      <c r="E48" s="225">
        <v>191.73</v>
      </c>
      <c r="F48" s="224">
        <v>198.16</v>
      </c>
      <c r="G48" s="225">
        <v>189.03</v>
      </c>
      <c r="H48" s="224">
        <v>198.16</v>
      </c>
      <c r="I48" s="225">
        <v>193.37</v>
      </c>
      <c r="J48" s="224">
        <v>198.16</v>
      </c>
      <c r="K48" s="225">
        <v>192.26</v>
      </c>
      <c r="L48" s="224">
        <v>198.16</v>
      </c>
      <c r="M48" s="225">
        <v>192.46</v>
      </c>
      <c r="N48" s="224">
        <v>198.16</v>
      </c>
      <c r="O48" s="225">
        <v>197.19</v>
      </c>
      <c r="P48" s="224">
        <v>198.16</v>
      </c>
      <c r="Q48" s="225">
        <v>190.56</v>
      </c>
      <c r="R48" s="224">
        <v>198.16</v>
      </c>
      <c r="S48" s="225">
        <v>192.29</v>
      </c>
      <c r="T48" s="224">
        <v>198.16</v>
      </c>
      <c r="U48" s="225">
        <v>192.71</v>
      </c>
      <c r="V48" s="224">
        <v>198.16</v>
      </c>
      <c r="W48" s="225">
        <v>193.42</v>
      </c>
      <c r="X48" s="224">
        <v>198.16</v>
      </c>
      <c r="Y48" s="225">
        <v>195.05</v>
      </c>
      <c r="Z48" s="224">
        <v>219.96</v>
      </c>
      <c r="AA48" s="225">
        <v>200.38</v>
      </c>
      <c r="AB48" s="224">
        <v>219.96</v>
      </c>
      <c r="AC48" s="225">
        <v>203.63</v>
      </c>
      <c r="AD48" s="224">
        <v>219.96</v>
      </c>
      <c r="AE48" s="225">
        <v>212.35</v>
      </c>
      <c r="AF48" s="224">
        <v>219.96</v>
      </c>
      <c r="AG48" s="225">
        <v>216.93</v>
      </c>
      <c r="AH48" s="224">
        <v>219.96</v>
      </c>
      <c r="AI48" s="225">
        <v>230.17</v>
      </c>
      <c r="AJ48" s="224">
        <v>219.96</v>
      </c>
      <c r="AK48" s="225">
        <v>240.72</v>
      </c>
      <c r="AL48" s="224">
        <v>237.56</v>
      </c>
      <c r="AM48" s="225">
        <v>248.99</v>
      </c>
      <c r="AN48" s="224">
        <v>237.56</v>
      </c>
      <c r="AO48" s="225">
        <v>247.34</v>
      </c>
      <c r="AP48" s="224">
        <v>237.56</v>
      </c>
      <c r="AQ48" s="225">
        <v>252.39</v>
      </c>
      <c r="AR48" s="224">
        <v>237.56</v>
      </c>
      <c r="AS48" s="225">
        <v>254.96</v>
      </c>
      <c r="AT48" s="224">
        <v>237.56</v>
      </c>
      <c r="AU48" s="225">
        <v>251.13</v>
      </c>
      <c r="AV48" s="224">
        <v>237.56</v>
      </c>
      <c r="AW48" s="225">
        <v>252.04</v>
      </c>
      <c r="AX48" s="224">
        <v>237.56</v>
      </c>
      <c r="AY48" s="225">
        <v>254.84</v>
      </c>
      <c r="AZ48" s="224">
        <v>237.56</v>
      </c>
      <c r="BA48" s="225">
        <v>256.38</v>
      </c>
      <c r="BB48" s="224">
        <v>237.56</v>
      </c>
      <c r="BC48" s="225">
        <v>248.88</v>
      </c>
      <c r="BD48" s="224">
        <v>237.56</v>
      </c>
      <c r="BE48" s="225">
        <v>261.3</v>
      </c>
      <c r="BF48" s="224">
        <v>237.56</v>
      </c>
      <c r="BG48" s="225">
        <v>269.96852176874552</v>
      </c>
      <c r="BH48" s="224">
        <v>237.56</v>
      </c>
      <c r="BI48" s="225">
        <v>274.0337227945912</v>
      </c>
      <c r="BJ48" s="224">
        <v>237.56</v>
      </c>
      <c r="BK48" s="225">
        <v>270.05900711467427</v>
      </c>
      <c r="BL48" s="224">
        <v>237.56</v>
      </c>
      <c r="BM48" s="225">
        <v>252.97561555597383</v>
      </c>
      <c r="BN48" s="224">
        <v>237.56</v>
      </c>
      <c r="BO48" s="225">
        <v>235.66803583267912</v>
      </c>
      <c r="BP48" s="224">
        <v>237.56</v>
      </c>
      <c r="BQ48" s="225">
        <v>242.92694041255763</v>
      </c>
      <c r="BR48" s="224">
        <v>237.56</v>
      </c>
      <c r="BS48" s="225">
        <v>255.36922810407466</v>
      </c>
      <c r="BT48" s="224">
        <v>237.56</v>
      </c>
      <c r="BU48" s="225">
        <v>259.13484179705119</v>
      </c>
      <c r="BV48" s="224">
        <v>237.56</v>
      </c>
      <c r="BW48" s="225">
        <v>255.25287362580696</v>
      </c>
      <c r="BX48" s="224">
        <v>237.56</v>
      </c>
      <c r="BY48" s="225">
        <v>252.3960824081812</v>
      </c>
      <c r="BZ48" s="224">
        <v>237.56</v>
      </c>
      <c r="CA48" s="225">
        <v>255.57991121417547</v>
      </c>
      <c r="CB48" s="224">
        <v>237.56</v>
      </c>
      <c r="CC48" s="225">
        <v>261.44175972472613</v>
      </c>
      <c r="CD48" s="224">
        <v>237.56</v>
      </c>
      <c r="CE48" s="225">
        <v>266.98495710278246</v>
      </c>
      <c r="CF48" s="224">
        <v>237.56</v>
      </c>
      <c r="CG48" s="225">
        <v>262.75082831471548</v>
      </c>
      <c r="CH48" s="224">
        <v>237.56</v>
      </c>
      <c r="CI48" s="225">
        <v>257.02075103729834</v>
      </c>
    </row>
    <row r="49" spans="2:87" x14ac:dyDescent="0.2">
      <c r="B49" s="521"/>
      <c r="C49" s="231" t="s">
        <v>268</v>
      </c>
      <c r="D49" s="226">
        <v>6.51</v>
      </c>
      <c r="E49" s="227">
        <v>6.56</v>
      </c>
      <c r="F49" s="226">
        <v>6.51</v>
      </c>
      <c r="G49" s="227">
        <v>6.46</v>
      </c>
      <c r="H49" s="226">
        <v>6.51</v>
      </c>
      <c r="I49" s="227">
        <v>6.61</v>
      </c>
      <c r="J49" s="226">
        <v>6.51</v>
      </c>
      <c r="K49" s="227">
        <v>6.57</v>
      </c>
      <c r="L49" s="226">
        <v>6.51</v>
      </c>
      <c r="M49" s="227">
        <v>6.58</v>
      </c>
      <c r="N49" s="226">
        <v>6.51</v>
      </c>
      <c r="O49" s="227">
        <v>6.74</v>
      </c>
      <c r="P49" s="226">
        <v>6.51</v>
      </c>
      <c r="Q49" s="227">
        <v>6.52</v>
      </c>
      <c r="R49" s="226">
        <v>6.51</v>
      </c>
      <c r="S49" s="227">
        <v>6.57</v>
      </c>
      <c r="T49" s="226">
        <v>6.51</v>
      </c>
      <c r="U49" s="227">
        <v>6.59</v>
      </c>
      <c r="V49" s="226">
        <v>6.51</v>
      </c>
      <c r="W49" s="227">
        <v>6.61</v>
      </c>
      <c r="X49" s="226">
        <v>6.51</v>
      </c>
      <c r="Y49" s="227">
        <v>6.67</v>
      </c>
      <c r="Z49" s="226">
        <v>7.23</v>
      </c>
      <c r="AA49" s="227">
        <v>6.85</v>
      </c>
      <c r="AB49" s="226">
        <v>7.23</v>
      </c>
      <c r="AC49" s="227">
        <v>6.96</v>
      </c>
      <c r="AD49" s="226">
        <v>7.23</v>
      </c>
      <c r="AE49" s="227">
        <v>7.26</v>
      </c>
      <c r="AF49" s="226">
        <v>7.23</v>
      </c>
      <c r="AG49" s="227">
        <v>7.42</v>
      </c>
      <c r="AH49" s="226">
        <v>7.23</v>
      </c>
      <c r="AI49" s="227">
        <v>7.87</v>
      </c>
      <c r="AJ49" s="226">
        <v>7.23</v>
      </c>
      <c r="AK49" s="227">
        <v>8.23</v>
      </c>
      <c r="AL49" s="226">
        <v>7.61</v>
      </c>
      <c r="AM49" s="227">
        <v>8.51</v>
      </c>
      <c r="AN49" s="226">
        <v>7.61</v>
      </c>
      <c r="AO49" s="227">
        <v>8.4600000000000009</v>
      </c>
      <c r="AP49" s="226">
        <v>7.81</v>
      </c>
      <c r="AQ49" s="227">
        <v>8.6300000000000008</v>
      </c>
      <c r="AR49" s="226">
        <v>7.81</v>
      </c>
      <c r="AS49" s="227">
        <v>8.7200000000000006</v>
      </c>
      <c r="AT49" s="226">
        <v>7.81</v>
      </c>
      <c r="AU49" s="227">
        <v>8.59</v>
      </c>
      <c r="AV49" s="226">
        <v>7.81</v>
      </c>
      <c r="AW49" s="227">
        <v>8.6199999999999992</v>
      </c>
      <c r="AX49" s="226">
        <v>7.81</v>
      </c>
      <c r="AY49" s="227">
        <v>8.7100000000000009</v>
      </c>
      <c r="AZ49" s="226">
        <v>7.81</v>
      </c>
      <c r="BA49" s="227">
        <v>8.77</v>
      </c>
      <c r="BB49" s="226">
        <v>7.81</v>
      </c>
      <c r="BC49" s="227">
        <v>8.51</v>
      </c>
      <c r="BD49" s="226">
        <v>7.81</v>
      </c>
      <c r="BE49" s="227">
        <v>8.93</v>
      </c>
      <c r="BF49" s="226">
        <v>7.81</v>
      </c>
      <c r="BG49" s="227">
        <v>9.2302803319593139</v>
      </c>
      <c r="BH49" s="226">
        <v>7.81</v>
      </c>
      <c r="BI49" s="227">
        <v>9.3692704069076314</v>
      </c>
      <c r="BJ49" s="226">
        <v>7.81</v>
      </c>
      <c r="BK49" s="227">
        <v>9.2333740448980848</v>
      </c>
      <c r="BL49" s="226">
        <v>7.81</v>
      </c>
      <c r="BM49" s="227">
        <v>8.6492893076319213</v>
      </c>
      <c r="BN49" s="226">
        <v>7.81</v>
      </c>
      <c r="BO49" s="227">
        <v>8.0575395300389978</v>
      </c>
      <c r="BP49" s="226">
        <v>7.81</v>
      </c>
      <c r="BQ49" s="227">
        <v>8.3057229987495305</v>
      </c>
      <c r="BR49" s="226">
        <v>7.81</v>
      </c>
      <c r="BS49" s="227">
        <v>8.7311274222399327</v>
      </c>
      <c r="BT49" s="226">
        <v>7.81</v>
      </c>
      <c r="BU49" s="227">
        <v>8.8598745434980586</v>
      </c>
      <c r="BV49" s="226">
        <v>7.81</v>
      </c>
      <c r="BW49" s="227">
        <v>8.7271492382455413</v>
      </c>
      <c r="BX49" s="226">
        <v>7.81</v>
      </c>
      <c r="BY49" s="227">
        <v>8.62947494786604</v>
      </c>
      <c r="BZ49" s="226">
        <v>7.81</v>
      </c>
      <c r="CA49" s="227">
        <v>8.4011856095242372</v>
      </c>
      <c r="CB49" s="226">
        <v>7.81</v>
      </c>
      <c r="CC49" s="227">
        <v>8.9387485508666007</v>
      </c>
      <c r="CD49" s="226">
        <v>7.81</v>
      </c>
      <c r="CE49" s="227">
        <v>9.1282716308154175</v>
      </c>
      <c r="CF49" s="226">
        <v>7.81</v>
      </c>
      <c r="CG49" s="227">
        <v>8.9835058802774519</v>
      </c>
      <c r="CH49" s="226">
        <v>7.81</v>
      </c>
      <c r="CI49" s="227">
        <v>8.787593337408266</v>
      </c>
    </row>
    <row r="50" spans="2:87" x14ac:dyDescent="0.2">
      <c r="B50" s="522"/>
      <c r="C50" s="232" t="s">
        <v>269</v>
      </c>
      <c r="D50" s="228">
        <v>405.39</v>
      </c>
      <c r="E50" s="229">
        <v>373.55</v>
      </c>
      <c r="F50" s="228">
        <v>405.39</v>
      </c>
      <c r="G50" s="229">
        <v>368.29</v>
      </c>
      <c r="H50" s="228">
        <v>405.39</v>
      </c>
      <c r="I50" s="229">
        <v>376.74</v>
      </c>
      <c r="J50" s="228">
        <v>405.39</v>
      </c>
      <c r="K50" s="229">
        <v>374.58</v>
      </c>
      <c r="L50" s="228">
        <v>405.39</v>
      </c>
      <c r="M50" s="229">
        <v>374.97</v>
      </c>
      <c r="N50" s="228">
        <v>405.39</v>
      </c>
      <c r="O50" s="229">
        <v>384.19</v>
      </c>
      <c r="P50" s="228">
        <v>405.39</v>
      </c>
      <c r="Q50" s="229">
        <v>371.28</v>
      </c>
      <c r="R50" s="228">
        <v>405.39</v>
      </c>
      <c r="S50" s="229">
        <v>374.65</v>
      </c>
      <c r="T50" s="228">
        <v>405.39</v>
      </c>
      <c r="U50" s="229">
        <v>375.47</v>
      </c>
      <c r="V50" s="228">
        <v>405.39</v>
      </c>
      <c r="W50" s="229">
        <v>376.84</v>
      </c>
      <c r="X50" s="228">
        <v>405.39</v>
      </c>
      <c r="Y50" s="229">
        <v>380.02</v>
      </c>
      <c r="Z50" s="228">
        <v>449.98</v>
      </c>
      <c r="AA50" s="229">
        <v>390.41</v>
      </c>
      <c r="AB50" s="228">
        <v>449.98</v>
      </c>
      <c r="AC50" s="229">
        <v>396.73</v>
      </c>
      <c r="AD50" s="228">
        <v>449.98</v>
      </c>
      <c r="AE50" s="229">
        <v>413.74</v>
      </c>
      <c r="AF50" s="228">
        <v>449.98</v>
      </c>
      <c r="AG50" s="229">
        <v>422.65</v>
      </c>
      <c r="AH50" s="228">
        <v>449.98</v>
      </c>
      <c r="AI50" s="229">
        <v>448.44</v>
      </c>
      <c r="AJ50" s="228">
        <v>449.98</v>
      </c>
      <c r="AK50" s="229">
        <v>469.01</v>
      </c>
      <c r="AL50" s="228">
        <v>485.98</v>
      </c>
      <c r="AM50" s="229">
        <v>485.11</v>
      </c>
      <c r="AN50" s="228">
        <v>485.98</v>
      </c>
      <c r="AO50" s="229">
        <v>481.89</v>
      </c>
      <c r="AP50" s="228">
        <v>485.98</v>
      </c>
      <c r="AQ50" s="229">
        <v>491.74</v>
      </c>
      <c r="AR50" s="228">
        <v>485.98</v>
      </c>
      <c r="AS50" s="229">
        <v>496.74</v>
      </c>
      <c r="AT50" s="228">
        <v>485.98</v>
      </c>
      <c r="AU50" s="229">
        <v>489.28</v>
      </c>
      <c r="AV50" s="228">
        <v>485.98</v>
      </c>
      <c r="AW50" s="229">
        <v>491.05</v>
      </c>
      <c r="AX50" s="228">
        <v>485.98</v>
      </c>
      <c r="AY50" s="229">
        <v>496.52</v>
      </c>
      <c r="AZ50" s="228">
        <v>485.98</v>
      </c>
      <c r="BA50" s="229">
        <v>499.51</v>
      </c>
      <c r="BB50" s="228">
        <v>485.98</v>
      </c>
      <c r="BC50" s="229">
        <v>484.9</v>
      </c>
      <c r="BD50" s="228">
        <v>485.98</v>
      </c>
      <c r="BE50" s="229">
        <v>503.1</v>
      </c>
      <c r="BF50" s="228">
        <v>485.98</v>
      </c>
      <c r="BG50" s="229">
        <v>525.98855539316537</v>
      </c>
      <c r="BH50" s="228">
        <v>485.98</v>
      </c>
      <c r="BI50" s="229">
        <v>533.90892033407874</v>
      </c>
      <c r="BJ50" s="228">
        <v>485.98</v>
      </c>
      <c r="BK50" s="229">
        <v>526.16485097043301</v>
      </c>
      <c r="BL50" s="228">
        <v>485.98</v>
      </c>
      <c r="BM50" s="229">
        <v>492.88071699694058</v>
      </c>
      <c r="BN50" s="228">
        <v>485.98</v>
      </c>
      <c r="BO50" s="229">
        <v>459.15978984453011</v>
      </c>
      <c r="BP50" s="228">
        <v>485.98</v>
      </c>
      <c r="BQ50" s="229">
        <v>473.30255252179398</v>
      </c>
      <c r="BR50" s="228">
        <v>485.98</v>
      </c>
      <c r="BS50" s="229">
        <v>497.54427109612919</v>
      </c>
      <c r="BT50" s="228">
        <v>485.98</v>
      </c>
      <c r="BU50" s="229">
        <v>504.88094017725291</v>
      </c>
      <c r="BV50" s="228">
        <v>485.98</v>
      </c>
      <c r="BW50" s="229">
        <v>497.31757383699471</v>
      </c>
      <c r="BX50" s="228">
        <v>485.98</v>
      </c>
      <c r="BY50" s="229">
        <v>491.75159349316033</v>
      </c>
      <c r="BZ50" s="228">
        <v>485.98</v>
      </c>
      <c r="CA50" s="229">
        <v>497.94322487089528</v>
      </c>
      <c r="CB50" s="228">
        <v>485.98</v>
      </c>
      <c r="CC50" s="229">
        <v>509.37558429442055</v>
      </c>
      <c r="CD50" s="228">
        <v>485.98</v>
      </c>
      <c r="CE50" s="229">
        <v>520.17557816793067</v>
      </c>
      <c r="CF50" s="228">
        <v>485.98</v>
      </c>
      <c r="CG50" s="229">
        <v>511.92608570861461</v>
      </c>
      <c r="CH50" s="228">
        <v>485.98</v>
      </c>
      <c r="CI50" s="229">
        <v>500.76198757712365</v>
      </c>
    </row>
    <row r="51" spans="2:87" ht="4.5" customHeight="1" x14ac:dyDescent="0.2">
      <c r="B51" s="234"/>
      <c r="C51" s="221"/>
      <c r="D51" s="233"/>
      <c r="E51" s="233"/>
      <c r="F51" s="233"/>
      <c r="G51" s="233"/>
      <c r="H51" s="233"/>
      <c r="I51" s="233"/>
      <c r="J51" s="233"/>
      <c r="K51" s="233"/>
      <c r="L51" s="233"/>
      <c r="M51" s="233"/>
      <c r="N51" s="233"/>
      <c r="O51" s="233"/>
      <c r="P51" s="233"/>
      <c r="Q51" s="233"/>
      <c r="R51" s="233"/>
      <c r="S51" s="233"/>
      <c r="T51" s="233"/>
      <c r="U51" s="233"/>
      <c r="V51" s="233"/>
      <c r="W51" s="233"/>
      <c r="X51" s="233"/>
      <c r="Y51" s="233"/>
      <c r="Z51" s="233"/>
      <c r="AA51" s="233"/>
      <c r="AB51" s="233"/>
      <c r="AC51" s="233"/>
      <c r="AD51" s="233"/>
      <c r="AE51" s="233"/>
      <c r="AF51" s="233"/>
      <c r="AG51" s="233"/>
      <c r="AH51" s="233"/>
      <c r="AI51" s="233"/>
      <c r="AJ51" s="233"/>
      <c r="AK51" s="233"/>
      <c r="AL51" s="233"/>
      <c r="AM51" s="233"/>
      <c r="AN51" s="233"/>
      <c r="AO51" s="233"/>
      <c r="AP51" s="233"/>
      <c r="AQ51" s="233"/>
      <c r="AR51" s="233"/>
      <c r="AS51" s="233"/>
      <c r="AT51" s="233"/>
      <c r="AU51" s="233"/>
      <c r="AV51" s="233"/>
      <c r="AW51" s="233"/>
      <c r="AX51" s="233"/>
      <c r="AY51" s="233"/>
      <c r="AZ51" s="233"/>
      <c r="BA51" s="233"/>
      <c r="BB51" s="233"/>
      <c r="BC51" s="233"/>
      <c r="BD51" s="233"/>
      <c r="BE51" s="233"/>
      <c r="BF51" s="233"/>
      <c r="BG51" s="233"/>
      <c r="BH51" s="233"/>
      <c r="BI51" s="233"/>
      <c r="BJ51" s="233"/>
      <c r="BK51" s="233"/>
      <c r="BL51" s="233"/>
      <c r="BM51" s="233"/>
      <c r="BN51" s="233"/>
      <c r="BO51" s="233"/>
      <c r="BP51" s="233"/>
      <c r="BQ51" s="233"/>
      <c r="BR51" s="233"/>
      <c r="BS51" s="233"/>
      <c r="BT51" s="233"/>
      <c r="BU51" s="233"/>
      <c r="BV51" s="233"/>
      <c r="BW51" s="233"/>
      <c r="BX51" s="233"/>
      <c r="BY51" s="233"/>
      <c r="BZ51" s="233"/>
      <c r="CA51" s="233"/>
      <c r="CB51" s="233"/>
      <c r="CC51" s="233"/>
      <c r="CD51" s="233"/>
      <c r="CE51" s="233"/>
      <c r="CF51" s="233"/>
      <c r="CG51" s="233"/>
      <c r="CH51" s="233"/>
      <c r="CI51" s="233"/>
    </row>
    <row r="52" spans="2:87" x14ac:dyDescent="0.2">
      <c r="B52" s="520" t="s">
        <v>274</v>
      </c>
      <c r="C52" s="230" t="s">
        <v>266</v>
      </c>
      <c r="D52" s="224">
        <v>187.21</v>
      </c>
      <c r="E52" s="225">
        <v>191.73</v>
      </c>
      <c r="F52" s="224">
        <v>187.21</v>
      </c>
      <c r="G52" s="225">
        <v>189.03</v>
      </c>
      <c r="H52" s="224">
        <v>187.21</v>
      </c>
      <c r="I52" s="225">
        <v>193.37</v>
      </c>
      <c r="J52" s="224">
        <v>187.21</v>
      </c>
      <c r="K52" s="225">
        <v>192.26</v>
      </c>
      <c r="L52" s="224">
        <v>187.21</v>
      </c>
      <c r="M52" s="225">
        <v>192.46</v>
      </c>
      <c r="N52" s="224">
        <v>187.21</v>
      </c>
      <c r="O52" s="225">
        <v>197.19</v>
      </c>
      <c r="P52" s="224">
        <v>187.21</v>
      </c>
      <c r="Q52" s="225">
        <v>190.56</v>
      </c>
      <c r="R52" s="224">
        <v>187.21</v>
      </c>
      <c r="S52" s="225">
        <v>192.29</v>
      </c>
      <c r="T52" s="224">
        <v>187.21</v>
      </c>
      <c r="U52" s="225">
        <v>192.71</v>
      </c>
      <c r="V52" s="224">
        <v>187.21</v>
      </c>
      <c r="W52" s="225">
        <v>193.42</v>
      </c>
      <c r="X52" s="224">
        <v>187.21</v>
      </c>
      <c r="Y52" s="225">
        <v>195.05</v>
      </c>
      <c r="Z52" s="224">
        <v>207.8</v>
      </c>
      <c r="AA52" s="225">
        <v>200.38</v>
      </c>
      <c r="AB52" s="224">
        <v>207.8</v>
      </c>
      <c r="AC52" s="225">
        <v>203.63</v>
      </c>
      <c r="AD52" s="224">
        <v>207.8</v>
      </c>
      <c r="AE52" s="225">
        <v>212.35</v>
      </c>
      <c r="AF52" s="224">
        <v>207.8</v>
      </c>
      <c r="AG52" s="225">
        <v>216.93</v>
      </c>
      <c r="AH52" s="224">
        <v>207.8</v>
      </c>
      <c r="AI52" s="225">
        <v>230.17</v>
      </c>
      <c r="AJ52" s="224">
        <v>207.8</v>
      </c>
      <c r="AK52" s="225">
        <v>240.72</v>
      </c>
      <c r="AL52" s="224">
        <v>224.42</v>
      </c>
      <c r="AM52" s="225">
        <v>248.99</v>
      </c>
      <c r="AN52" s="224">
        <v>224.42</v>
      </c>
      <c r="AO52" s="225">
        <v>247.34</v>
      </c>
      <c r="AP52" s="224">
        <v>224.42</v>
      </c>
      <c r="AQ52" s="225">
        <v>252.39</v>
      </c>
      <c r="AR52" s="224">
        <v>224.42</v>
      </c>
      <c r="AS52" s="225">
        <v>254.96</v>
      </c>
      <c r="AT52" s="224">
        <v>224.42</v>
      </c>
      <c r="AU52" s="225">
        <v>251.13</v>
      </c>
      <c r="AV52" s="224">
        <v>224.42</v>
      </c>
      <c r="AW52" s="225">
        <v>252.04</v>
      </c>
      <c r="AX52" s="224">
        <v>224.42</v>
      </c>
      <c r="AY52" s="225">
        <v>254.84</v>
      </c>
      <c r="AZ52" s="224">
        <v>224.42</v>
      </c>
      <c r="BA52" s="225">
        <v>256.38</v>
      </c>
      <c r="BB52" s="224">
        <v>224.42</v>
      </c>
      <c r="BC52" s="225">
        <v>248.88</v>
      </c>
      <c r="BD52" s="224">
        <v>224.42</v>
      </c>
      <c r="BE52" s="225">
        <v>261.3</v>
      </c>
      <c r="BF52" s="224">
        <v>224.42</v>
      </c>
      <c r="BG52" s="225">
        <v>269.96852176874552</v>
      </c>
      <c r="BH52" s="224">
        <v>224.42</v>
      </c>
      <c r="BI52" s="225">
        <v>274.0337227945912</v>
      </c>
      <c r="BJ52" s="224">
        <v>224.42</v>
      </c>
      <c r="BK52" s="225">
        <v>270.05900711467427</v>
      </c>
      <c r="BL52" s="224">
        <v>224.42</v>
      </c>
      <c r="BM52" s="225">
        <v>252.97561555597383</v>
      </c>
      <c r="BN52" s="224">
        <v>224.42</v>
      </c>
      <c r="BO52" s="225">
        <v>235.66803583267912</v>
      </c>
      <c r="BP52" s="224">
        <v>224.42</v>
      </c>
      <c r="BQ52" s="225">
        <v>242.92694041255763</v>
      </c>
      <c r="BR52" s="224">
        <v>224.42</v>
      </c>
      <c r="BS52" s="225">
        <v>255.36922810407466</v>
      </c>
      <c r="BT52" s="224">
        <v>224.42</v>
      </c>
      <c r="BU52" s="225">
        <v>259.13484179705119</v>
      </c>
      <c r="BV52" s="224">
        <v>224.42</v>
      </c>
      <c r="BW52" s="225">
        <v>255.25287362580696</v>
      </c>
      <c r="BX52" s="224">
        <v>224.42</v>
      </c>
      <c r="BY52" s="225">
        <v>252.3960824081812</v>
      </c>
      <c r="BZ52" s="224">
        <v>224.42</v>
      </c>
      <c r="CA52" s="225">
        <v>255.57991121417547</v>
      </c>
      <c r="CB52" s="224">
        <v>224.42</v>
      </c>
      <c r="CC52" s="225">
        <v>261.44175972472613</v>
      </c>
      <c r="CD52" s="224">
        <v>224.42</v>
      </c>
      <c r="CE52" s="225">
        <v>266.98495710278246</v>
      </c>
      <c r="CF52" s="224">
        <v>224.42</v>
      </c>
      <c r="CG52" s="225">
        <v>262.75082831471548</v>
      </c>
      <c r="CH52" s="224">
        <v>224.42</v>
      </c>
      <c r="CI52" s="225">
        <v>257.02075103729834</v>
      </c>
    </row>
    <row r="53" spans="2:87" x14ac:dyDescent="0.2">
      <c r="B53" s="521"/>
      <c r="C53" s="231" t="s">
        <v>268</v>
      </c>
      <c r="D53" s="226">
        <v>6.15</v>
      </c>
      <c r="E53" s="227">
        <v>6.56</v>
      </c>
      <c r="F53" s="226">
        <v>6.15</v>
      </c>
      <c r="G53" s="227">
        <v>6.46</v>
      </c>
      <c r="H53" s="226">
        <v>6.15</v>
      </c>
      <c r="I53" s="227">
        <v>6.61</v>
      </c>
      <c r="J53" s="226">
        <v>6.15</v>
      </c>
      <c r="K53" s="227">
        <v>6.57</v>
      </c>
      <c r="L53" s="226">
        <v>6.15</v>
      </c>
      <c r="M53" s="227">
        <v>6.58</v>
      </c>
      <c r="N53" s="226">
        <v>6.15</v>
      </c>
      <c r="O53" s="227">
        <v>6.74</v>
      </c>
      <c r="P53" s="226">
        <v>6.15</v>
      </c>
      <c r="Q53" s="227">
        <v>6.52</v>
      </c>
      <c r="R53" s="226">
        <v>6.15</v>
      </c>
      <c r="S53" s="227">
        <v>6.57</v>
      </c>
      <c r="T53" s="226">
        <v>6.15</v>
      </c>
      <c r="U53" s="227">
        <v>6.59</v>
      </c>
      <c r="V53" s="226">
        <v>6.15</v>
      </c>
      <c r="W53" s="227">
        <v>6.61</v>
      </c>
      <c r="X53" s="226">
        <v>6.15</v>
      </c>
      <c r="Y53" s="227">
        <v>6.67</v>
      </c>
      <c r="Z53" s="226">
        <v>6.83</v>
      </c>
      <c r="AA53" s="227">
        <v>6.85</v>
      </c>
      <c r="AB53" s="226">
        <v>6.83</v>
      </c>
      <c r="AC53" s="227">
        <v>6.96</v>
      </c>
      <c r="AD53" s="226">
        <v>6.83</v>
      </c>
      <c r="AE53" s="227">
        <v>7.26</v>
      </c>
      <c r="AF53" s="226">
        <v>6.83</v>
      </c>
      <c r="AG53" s="227">
        <v>7.42</v>
      </c>
      <c r="AH53" s="226">
        <v>6.83</v>
      </c>
      <c r="AI53" s="227">
        <v>7.87</v>
      </c>
      <c r="AJ53" s="226">
        <v>6.83</v>
      </c>
      <c r="AK53" s="227">
        <v>8.23</v>
      </c>
      <c r="AL53" s="226">
        <v>7.36</v>
      </c>
      <c r="AM53" s="227">
        <v>8.51</v>
      </c>
      <c r="AN53" s="226">
        <v>7.36</v>
      </c>
      <c r="AO53" s="227">
        <v>8.4600000000000009</v>
      </c>
      <c r="AP53" s="226">
        <v>7.38</v>
      </c>
      <c r="AQ53" s="227">
        <v>8.6300000000000008</v>
      </c>
      <c r="AR53" s="226">
        <v>7.38</v>
      </c>
      <c r="AS53" s="227">
        <v>8.7200000000000006</v>
      </c>
      <c r="AT53" s="226">
        <v>7.38</v>
      </c>
      <c r="AU53" s="227">
        <v>8.59</v>
      </c>
      <c r="AV53" s="226">
        <v>7.38</v>
      </c>
      <c r="AW53" s="227">
        <v>8.6199999999999992</v>
      </c>
      <c r="AX53" s="226">
        <v>7.38</v>
      </c>
      <c r="AY53" s="227">
        <v>8.7100000000000009</v>
      </c>
      <c r="AZ53" s="226">
        <v>7.38</v>
      </c>
      <c r="BA53" s="227">
        <v>8.77</v>
      </c>
      <c r="BB53" s="226">
        <v>7.38</v>
      </c>
      <c r="BC53" s="227">
        <v>8.51</v>
      </c>
      <c r="BD53" s="226">
        <v>7.38</v>
      </c>
      <c r="BE53" s="227">
        <v>8.93</v>
      </c>
      <c r="BF53" s="226">
        <v>7.38</v>
      </c>
      <c r="BG53" s="227">
        <v>9.2302803319593139</v>
      </c>
      <c r="BH53" s="226">
        <v>7.38</v>
      </c>
      <c r="BI53" s="227">
        <v>9.3692704069076314</v>
      </c>
      <c r="BJ53" s="226">
        <v>7.38</v>
      </c>
      <c r="BK53" s="227">
        <v>9.2333740448980848</v>
      </c>
      <c r="BL53" s="226">
        <v>7.38</v>
      </c>
      <c r="BM53" s="227">
        <v>8.6492893076319213</v>
      </c>
      <c r="BN53" s="226">
        <v>7.38</v>
      </c>
      <c r="BO53" s="227">
        <v>8.0575395300389978</v>
      </c>
      <c r="BP53" s="226">
        <v>7.38</v>
      </c>
      <c r="BQ53" s="227">
        <v>8.3057229987495305</v>
      </c>
      <c r="BR53" s="226">
        <v>7.38</v>
      </c>
      <c r="BS53" s="227">
        <v>8.7311274222399327</v>
      </c>
      <c r="BT53" s="226">
        <v>7.38</v>
      </c>
      <c r="BU53" s="227">
        <v>8.8598745434980586</v>
      </c>
      <c r="BV53" s="226">
        <v>7.38</v>
      </c>
      <c r="BW53" s="227">
        <v>8.7271492382455413</v>
      </c>
      <c r="BX53" s="226">
        <v>7.38</v>
      </c>
      <c r="BY53" s="227">
        <v>8.62947494786604</v>
      </c>
      <c r="BZ53" s="226">
        <v>7.38</v>
      </c>
      <c r="CA53" s="227">
        <v>8.4011856095242372</v>
      </c>
      <c r="CB53" s="226">
        <v>7.38</v>
      </c>
      <c r="CC53" s="227">
        <v>8.9387485508666007</v>
      </c>
      <c r="CD53" s="226">
        <v>7.38</v>
      </c>
      <c r="CE53" s="227">
        <v>9.1282716308154175</v>
      </c>
      <c r="CF53" s="226">
        <v>7.38</v>
      </c>
      <c r="CG53" s="227">
        <v>8.9835058802774519</v>
      </c>
      <c r="CH53" s="226">
        <v>7.38</v>
      </c>
      <c r="CI53" s="227">
        <v>8.787593337408266</v>
      </c>
    </row>
    <row r="54" spans="2:87" x14ac:dyDescent="0.2">
      <c r="B54" s="522"/>
      <c r="C54" s="232" t="s">
        <v>269</v>
      </c>
      <c r="D54" s="228">
        <v>283.95</v>
      </c>
      <c r="E54" s="229">
        <v>276.95</v>
      </c>
      <c r="F54" s="228">
        <v>283.95</v>
      </c>
      <c r="G54" s="229">
        <v>273.04000000000002</v>
      </c>
      <c r="H54" s="228">
        <v>283.95</v>
      </c>
      <c r="I54" s="229">
        <v>279.31</v>
      </c>
      <c r="J54" s="228">
        <v>283.95</v>
      </c>
      <c r="K54" s="229">
        <v>277.70999999999998</v>
      </c>
      <c r="L54" s="228">
        <v>283.95</v>
      </c>
      <c r="M54" s="229">
        <v>278</v>
      </c>
      <c r="N54" s="228">
        <v>283.95</v>
      </c>
      <c r="O54" s="229">
        <v>284.83999999999997</v>
      </c>
      <c r="P54" s="228">
        <v>283.95</v>
      </c>
      <c r="Q54" s="229">
        <v>275.26</v>
      </c>
      <c r="R54" s="228">
        <v>283.95</v>
      </c>
      <c r="S54" s="229">
        <v>277.76</v>
      </c>
      <c r="T54" s="228">
        <v>283.95</v>
      </c>
      <c r="U54" s="229">
        <v>278.37</v>
      </c>
      <c r="V54" s="228">
        <v>283.95</v>
      </c>
      <c r="W54" s="229">
        <v>279.39</v>
      </c>
      <c r="X54" s="228">
        <v>283.95</v>
      </c>
      <c r="Y54" s="229">
        <v>281.74</v>
      </c>
      <c r="Z54" s="228">
        <v>315.18</v>
      </c>
      <c r="AA54" s="229">
        <v>289.44</v>
      </c>
      <c r="AB54" s="228">
        <v>315.18</v>
      </c>
      <c r="AC54" s="229">
        <v>294.13</v>
      </c>
      <c r="AD54" s="228">
        <v>315.18</v>
      </c>
      <c r="AE54" s="229">
        <v>306.74</v>
      </c>
      <c r="AF54" s="228">
        <v>315.18</v>
      </c>
      <c r="AG54" s="229">
        <v>313.35000000000002</v>
      </c>
      <c r="AH54" s="228">
        <v>315.18</v>
      </c>
      <c r="AI54" s="229">
        <v>332.47</v>
      </c>
      <c r="AJ54" s="228">
        <v>315.18</v>
      </c>
      <c r="AK54" s="229">
        <v>347.72</v>
      </c>
      <c r="AL54" s="228">
        <v>340.39</v>
      </c>
      <c r="AM54" s="229">
        <v>359.66</v>
      </c>
      <c r="AN54" s="228">
        <v>340.39</v>
      </c>
      <c r="AO54" s="229">
        <v>357.27</v>
      </c>
      <c r="AP54" s="228">
        <v>340.39</v>
      </c>
      <c r="AQ54" s="229">
        <v>364.57</v>
      </c>
      <c r="AR54" s="228">
        <v>340.39</v>
      </c>
      <c r="AS54" s="229">
        <v>368.28</v>
      </c>
      <c r="AT54" s="228">
        <v>340.39</v>
      </c>
      <c r="AU54" s="229">
        <v>362.75</v>
      </c>
      <c r="AV54" s="228">
        <v>340.39</v>
      </c>
      <c r="AW54" s="229">
        <v>364.06</v>
      </c>
      <c r="AX54" s="228">
        <v>340.39</v>
      </c>
      <c r="AY54" s="229">
        <v>368.12</v>
      </c>
      <c r="AZ54" s="228">
        <v>340.39</v>
      </c>
      <c r="BA54" s="229">
        <v>370.33</v>
      </c>
      <c r="BB54" s="228">
        <v>340.39</v>
      </c>
      <c r="BC54" s="229">
        <v>359.5</v>
      </c>
      <c r="BD54" s="228">
        <v>340.39</v>
      </c>
      <c r="BE54" s="229">
        <v>377.44</v>
      </c>
      <c r="BF54" s="228">
        <v>340.39</v>
      </c>
      <c r="BG54" s="229">
        <v>389.96216608421656</v>
      </c>
      <c r="BH54" s="228">
        <v>340.39</v>
      </c>
      <c r="BI54" s="229">
        <v>395.83423808439034</v>
      </c>
      <c r="BJ54" s="228">
        <v>340.39</v>
      </c>
      <c r="BK54" s="229">
        <v>390.09286969834932</v>
      </c>
      <c r="BL54" s="228">
        <v>340.39</v>
      </c>
      <c r="BM54" s="229">
        <v>365.41637655518878</v>
      </c>
      <c r="BN54" s="228">
        <v>340.39</v>
      </c>
      <c r="BO54" s="229">
        <v>340.41604972318606</v>
      </c>
      <c r="BP54" s="228">
        <v>340.39</v>
      </c>
      <c r="BQ54" s="229">
        <v>350.90133939630147</v>
      </c>
      <c r="BR54" s="228">
        <v>340.39</v>
      </c>
      <c r="BS54" s="229">
        <v>368.87388459319379</v>
      </c>
      <c r="BT54" s="228">
        <v>340.39</v>
      </c>
      <c r="BU54" s="229">
        <v>374.31321086252592</v>
      </c>
      <c r="BV54" s="228">
        <v>340.39</v>
      </c>
      <c r="BW54" s="229">
        <v>368.70581372299898</v>
      </c>
      <c r="BX54" s="228">
        <v>340.39</v>
      </c>
      <c r="BY54" s="229">
        <v>364.57925673043968</v>
      </c>
      <c r="BZ54" s="228">
        <v>340.39</v>
      </c>
      <c r="CA54" s="229">
        <v>369.16668353713874</v>
      </c>
      <c r="CB54" s="228">
        <v>340.39</v>
      </c>
      <c r="CC54" s="229">
        <v>377.64549088599188</v>
      </c>
      <c r="CD54" s="228">
        <v>340.39</v>
      </c>
      <c r="CE54" s="229">
        <v>385.65248830338282</v>
      </c>
      <c r="CF54" s="228">
        <v>340.39</v>
      </c>
      <c r="CG54" s="229">
        <v>379.53640475832231</v>
      </c>
      <c r="CH54" s="228">
        <v>340.39</v>
      </c>
      <c r="CI54" s="229">
        <v>371.25946442360578</v>
      </c>
    </row>
    <row r="55" spans="2:87" ht="4.5" customHeight="1" x14ac:dyDescent="0.2">
      <c r="B55" s="234"/>
      <c r="C55" s="221"/>
      <c r="D55" s="233"/>
      <c r="E55" s="233"/>
      <c r="F55" s="233"/>
      <c r="G55" s="233"/>
      <c r="H55" s="233"/>
      <c r="I55" s="233"/>
      <c r="J55" s="233"/>
      <c r="K55" s="233"/>
      <c r="L55" s="233"/>
      <c r="M55" s="233"/>
      <c r="N55" s="233"/>
      <c r="O55" s="233"/>
      <c r="P55" s="233"/>
      <c r="Q55" s="233"/>
      <c r="R55" s="233"/>
      <c r="S55" s="233"/>
      <c r="T55" s="233"/>
      <c r="U55" s="233"/>
      <c r="V55" s="233"/>
      <c r="W55" s="233"/>
      <c r="X55" s="233"/>
      <c r="Y55" s="233"/>
      <c r="Z55" s="233"/>
      <c r="AA55" s="233"/>
      <c r="AB55" s="233"/>
      <c r="AC55" s="233"/>
      <c r="AD55" s="233"/>
      <c r="AE55" s="233"/>
      <c r="AF55" s="233"/>
      <c r="AG55" s="233"/>
      <c r="AH55" s="233"/>
      <c r="AI55" s="233"/>
      <c r="AJ55" s="233"/>
      <c r="AK55" s="233"/>
      <c r="AL55" s="233"/>
      <c r="AM55" s="233"/>
      <c r="AN55" s="233"/>
      <c r="AO55" s="233"/>
      <c r="AP55" s="233"/>
      <c r="AQ55" s="233"/>
      <c r="AR55" s="233"/>
      <c r="AS55" s="233"/>
      <c r="AT55" s="233"/>
      <c r="AU55" s="233"/>
      <c r="AV55" s="233"/>
      <c r="AW55" s="233"/>
      <c r="AX55" s="233"/>
      <c r="AY55" s="233"/>
      <c r="AZ55" s="233"/>
      <c r="BA55" s="233"/>
      <c r="BB55" s="233"/>
      <c r="BC55" s="233"/>
      <c r="BD55" s="233"/>
      <c r="BE55" s="233"/>
      <c r="BF55" s="233"/>
      <c r="BG55" s="233"/>
      <c r="BH55" s="233"/>
      <c r="BI55" s="233"/>
      <c r="BJ55" s="233"/>
      <c r="BK55" s="233"/>
      <c r="BL55" s="233"/>
      <c r="BM55" s="233"/>
      <c r="BN55" s="233"/>
      <c r="BO55" s="233"/>
      <c r="BP55" s="233"/>
      <c r="BQ55" s="233"/>
      <c r="BR55" s="233"/>
      <c r="BS55" s="233"/>
      <c r="BT55" s="233"/>
      <c r="BU55" s="233"/>
      <c r="BV55" s="233"/>
      <c r="BW55" s="233"/>
      <c r="BX55" s="233"/>
      <c r="BY55" s="233"/>
      <c r="BZ55" s="233"/>
      <c r="CA55" s="233"/>
      <c r="CB55" s="233"/>
      <c r="CC55" s="233"/>
      <c r="CD55" s="233"/>
      <c r="CE55" s="233"/>
      <c r="CF55" s="233"/>
      <c r="CG55" s="233"/>
      <c r="CH55" s="233"/>
      <c r="CI55" s="233"/>
    </row>
    <row r="56" spans="2:87" x14ac:dyDescent="0.2">
      <c r="B56" s="520" t="s">
        <v>275</v>
      </c>
      <c r="C56" s="230" t="s">
        <v>266</v>
      </c>
      <c r="D56" s="224">
        <v>137.07</v>
      </c>
      <c r="E56" s="225">
        <v>146.19999999999999</v>
      </c>
      <c r="F56" s="224">
        <v>137.07</v>
      </c>
      <c r="G56" s="225">
        <v>144.13999999999999</v>
      </c>
      <c r="H56" s="224">
        <v>137.07</v>
      </c>
      <c r="I56" s="225">
        <v>147.44999999999999</v>
      </c>
      <c r="J56" s="224">
        <v>137.07</v>
      </c>
      <c r="K56" s="225">
        <v>146.6</v>
      </c>
      <c r="L56" s="224">
        <v>137.07</v>
      </c>
      <c r="M56" s="225">
        <v>146.76</v>
      </c>
      <c r="N56" s="224">
        <v>137.07</v>
      </c>
      <c r="O56" s="225">
        <v>150.36000000000001</v>
      </c>
      <c r="P56" s="224">
        <v>137.07</v>
      </c>
      <c r="Q56" s="225">
        <v>145.31</v>
      </c>
      <c r="R56" s="224">
        <v>137.07</v>
      </c>
      <c r="S56" s="225">
        <v>146.63</v>
      </c>
      <c r="T56" s="224">
        <v>137.07</v>
      </c>
      <c r="U56" s="225">
        <v>146.94999999999999</v>
      </c>
      <c r="V56" s="224">
        <v>137.07</v>
      </c>
      <c r="W56" s="225">
        <v>147.49</v>
      </c>
      <c r="X56" s="224">
        <v>137.07</v>
      </c>
      <c r="Y56" s="225">
        <v>148.72999999999999</v>
      </c>
      <c r="Z56" s="224">
        <v>152.15</v>
      </c>
      <c r="AA56" s="225">
        <v>152.80000000000001</v>
      </c>
      <c r="AB56" s="224">
        <v>152.15</v>
      </c>
      <c r="AC56" s="225">
        <v>155.27000000000001</v>
      </c>
      <c r="AD56" s="224">
        <v>152.15</v>
      </c>
      <c r="AE56" s="225">
        <v>161.93</v>
      </c>
      <c r="AF56" s="224">
        <v>152.15</v>
      </c>
      <c r="AG56" s="225">
        <v>165.42</v>
      </c>
      <c r="AH56" s="224">
        <v>152.15</v>
      </c>
      <c r="AI56" s="225">
        <v>175.51</v>
      </c>
      <c r="AJ56" s="224">
        <v>152.15</v>
      </c>
      <c r="AK56" s="225">
        <v>183.56</v>
      </c>
      <c r="AL56" s="224">
        <v>164.32</v>
      </c>
      <c r="AM56" s="225">
        <v>189.86</v>
      </c>
      <c r="AN56" s="224">
        <v>164.32</v>
      </c>
      <c r="AO56" s="225">
        <v>188.6</v>
      </c>
      <c r="AP56" s="224">
        <v>164.32</v>
      </c>
      <c r="AQ56" s="225">
        <v>192.46</v>
      </c>
      <c r="AR56" s="224">
        <v>164.32</v>
      </c>
      <c r="AS56" s="225">
        <v>194.41</v>
      </c>
      <c r="AT56" s="224">
        <v>164.32</v>
      </c>
      <c r="AU56" s="225">
        <v>191.49</v>
      </c>
      <c r="AV56" s="224">
        <v>164.32</v>
      </c>
      <c r="AW56" s="225">
        <v>192.19</v>
      </c>
      <c r="AX56" s="224">
        <v>164.32</v>
      </c>
      <c r="AY56" s="225">
        <v>194.33</v>
      </c>
      <c r="AZ56" s="224">
        <v>164.32</v>
      </c>
      <c r="BA56" s="225">
        <v>195.5</v>
      </c>
      <c r="BB56" s="224">
        <v>164.32</v>
      </c>
      <c r="BC56" s="225">
        <v>189.78</v>
      </c>
      <c r="BD56" s="224">
        <v>164.32</v>
      </c>
      <c r="BE56" s="225">
        <v>199.25</v>
      </c>
      <c r="BF56" s="224">
        <v>164.32</v>
      </c>
      <c r="BG56" s="225">
        <v>205.86044571625388</v>
      </c>
      <c r="BH56" s="224">
        <v>164.32</v>
      </c>
      <c r="BI56" s="225">
        <v>208.96030376497714</v>
      </c>
      <c r="BJ56" s="224">
        <v>164.32</v>
      </c>
      <c r="BK56" s="225">
        <v>205.92944395916621</v>
      </c>
      <c r="BL56" s="224">
        <v>164.32</v>
      </c>
      <c r="BM56" s="225">
        <v>192.90276004217296</v>
      </c>
      <c r="BN56" s="224">
        <v>164.32</v>
      </c>
      <c r="BO56" s="225">
        <v>179.70512480394669</v>
      </c>
      <c r="BP56" s="224">
        <v>164.32</v>
      </c>
      <c r="BQ56" s="225">
        <v>185.24029358005154</v>
      </c>
      <c r="BR56" s="224">
        <v>164.32</v>
      </c>
      <c r="BS56" s="225">
        <v>194.72797337740079</v>
      </c>
      <c r="BT56" s="224">
        <v>164.32</v>
      </c>
      <c r="BU56" s="225">
        <v>197.59938560039839</v>
      </c>
      <c r="BV56" s="224">
        <v>164.32</v>
      </c>
      <c r="BW56" s="225">
        <v>194.63924901575911</v>
      </c>
      <c r="BX56" s="224">
        <v>164.32</v>
      </c>
      <c r="BY56" s="225">
        <v>192.46084573553341</v>
      </c>
      <c r="BZ56" s="224">
        <v>164.32</v>
      </c>
      <c r="CA56" s="225">
        <v>194.88862662195714</v>
      </c>
      <c r="CB56" s="224">
        <v>164.32</v>
      </c>
      <c r="CC56" s="225">
        <v>199.35849125357072</v>
      </c>
      <c r="CD56" s="224">
        <v>164.32</v>
      </c>
      <c r="CE56" s="225">
        <v>203.58537324508427</v>
      </c>
      <c r="CF56" s="224">
        <v>164.32</v>
      </c>
      <c r="CG56" s="225">
        <v>200.35670186584053</v>
      </c>
      <c r="CH56" s="224">
        <v>164.32</v>
      </c>
      <c r="CI56" s="225">
        <v>195.98731741098135</v>
      </c>
    </row>
    <row r="57" spans="2:87" x14ac:dyDescent="0.2">
      <c r="B57" s="521"/>
      <c r="C57" s="231" t="s">
        <v>268</v>
      </c>
      <c r="D57" s="226">
        <v>6.05</v>
      </c>
      <c r="E57" s="227">
        <v>6.44</v>
      </c>
      <c r="F57" s="226">
        <v>6.05</v>
      </c>
      <c r="G57" s="227">
        <v>6.35</v>
      </c>
      <c r="H57" s="226">
        <v>6.05</v>
      </c>
      <c r="I57" s="227">
        <v>6.5</v>
      </c>
      <c r="J57" s="226">
        <v>6.05</v>
      </c>
      <c r="K57" s="227">
        <v>6.46</v>
      </c>
      <c r="L57" s="226">
        <v>6.05</v>
      </c>
      <c r="M57" s="227">
        <v>6.47</v>
      </c>
      <c r="N57" s="226">
        <v>6.05</v>
      </c>
      <c r="O57" s="227">
        <v>6.62</v>
      </c>
      <c r="P57" s="226">
        <v>6.05</v>
      </c>
      <c r="Q57" s="227">
        <v>6.4</v>
      </c>
      <c r="R57" s="226">
        <v>6.05</v>
      </c>
      <c r="S57" s="227">
        <v>6.46</v>
      </c>
      <c r="T57" s="226">
        <v>6.05</v>
      </c>
      <c r="U57" s="227">
        <v>6.47</v>
      </c>
      <c r="V57" s="226">
        <v>6.05</v>
      </c>
      <c r="W57" s="227">
        <v>6.5</v>
      </c>
      <c r="X57" s="226">
        <v>6.05</v>
      </c>
      <c r="Y57" s="227">
        <v>6.55</v>
      </c>
      <c r="Z57" s="226">
        <v>6.72</v>
      </c>
      <c r="AA57" s="227">
        <v>6.73</v>
      </c>
      <c r="AB57" s="226">
        <v>6.72</v>
      </c>
      <c r="AC57" s="227">
        <v>6.84</v>
      </c>
      <c r="AD57" s="226">
        <v>6.72</v>
      </c>
      <c r="AE57" s="227">
        <v>7.13</v>
      </c>
      <c r="AF57" s="226">
        <v>6.72</v>
      </c>
      <c r="AG57" s="227">
        <v>7.29</v>
      </c>
      <c r="AH57" s="226">
        <v>6.72</v>
      </c>
      <c r="AI57" s="227">
        <v>7.73</v>
      </c>
      <c r="AJ57" s="226">
        <v>6.72</v>
      </c>
      <c r="AK57" s="227">
        <v>8.09</v>
      </c>
      <c r="AL57" s="226">
        <v>7.26</v>
      </c>
      <c r="AM57" s="227">
        <v>8.3699999999999992</v>
      </c>
      <c r="AN57" s="226">
        <v>7.26</v>
      </c>
      <c r="AO57" s="227">
        <v>8.31</v>
      </c>
      <c r="AP57" s="226">
        <v>7.26</v>
      </c>
      <c r="AQ57" s="227">
        <v>8.48</v>
      </c>
      <c r="AR57" s="226">
        <v>7.26</v>
      </c>
      <c r="AS57" s="227">
        <v>8.57</v>
      </c>
      <c r="AT57" s="226">
        <v>7.26</v>
      </c>
      <c r="AU57" s="227">
        <v>8.44</v>
      </c>
      <c r="AV57" s="226">
        <v>7.26</v>
      </c>
      <c r="AW57" s="227">
        <v>8.4700000000000006</v>
      </c>
      <c r="AX57" s="226">
        <v>7.26</v>
      </c>
      <c r="AY57" s="227">
        <v>8.56</v>
      </c>
      <c r="AZ57" s="226">
        <v>7.26</v>
      </c>
      <c r="BA57" s="227">
        <v>8.61</v>
      </c>
      <c r="BB57" s="226">
        <v>7.26</v>
      </c>
      <c r="BC57" s="227">
        <v>8.36</v>
      </c>
      <c r="BD57" s="226">
        <v>7.26</v>
      </c>
      <c r="BE57" s="227">
        <v>8.7799999999999994</v>
      </c>
      <c r="BF57" s="226">
        <v>7.26</v>
      </c>
      <c r="BG57" s="227">
        <v>9.0699528820245376</v>
      </c>
      <c r="BH57" s="226">
        <v>7.26</v>
      </c>
      <c r="BI57" s="227">
        <v>9.206528737308739</v>
      </c>
      <c r="BJ57" s="226">
        <v>7.26</v>
      </c>
      <c r="BK57" s="227">
        <v>9.0729928580139987</v>
      </c>
      <c r="BL57" s="226">
        <v>7.26</v>
      </c>
      <c r="BM57" s="227">
        <v>8.4990535132065528</v>
      </c>
      <c r="BN57" s="226">
        <v>7.26</v>
      </c>
      <c r="BO57" s="227">
        <v>7.9175822677306291</v>
      </c>
      <c r="BP57" s="226">
        <v>7.26</v>
      </c>
      <c r="BQ57" s="227">
        <v>8.1614548573320445</v>
      </c>
      <c r="BR57" s="226">
        <v>7.26</v>
      </c>
      <c r="BS57" s="227">
        <v>8.5794701221017693</v>
      </c>
      <c r="BT57" s="226">
        <v>7.26</v>
      </c>
      <c r="BU57" s="227">
        <v>8.7059809410055369</v>
      </c>
      <c r="BV57" s="226">
        <v>7.26</v>
      </c>
      <c r="BW57" s="227">
        <v>8.5755610380775043</v>
      </c>
      <c r="BX57" s="226">
        <v>7.26</v>
      </c>
      <c r="BY57" s="227">
        <v>8.4795833234614193</v>
      </c>
      <c r="BZ57" s="226">
        <v>7.26</v>
      </c>
      <c r="CA57" s="227">
        <v>8.3294633554397706</v>
      </c>
      <c r="CB57" s="226">
        <v>7.26</v>
      </c>
      <c r="CC57" s="227">
        <v>8.7834849283949712</v>
      </c>
      <c r="CD57" s="226">
        <v>7.26</v>
      </c>
      <c r="CE57" s="227">
        <v>8.9697160441759429</v>
      </c>
      <c r="CF57" s="226">
        <v>7.26</v>
      </c>
      <c r="CG57" s="227">
        <v>8.8274648352105967</v>
      </c>
      <c r="CH57" s="226">
        <v>7.26</v>
      </c>
      <c r="CI57" s="227">
        <v>8.6349552397361613</v>
      </c>
    </row>
    <row r="58" spans="2:87" x14ac:dyDescent="0.2">
      <c r="B58" s="521"/>
      <c r="C58" s="231" t="s">
        <v>269</v>
      </c>
      <c r="D58" s="226">
        <v>81.19</v>
      </c>
      <c r="E58" s="227">
        <v>86.59</v>
      </c>
      <c r="F58" s="226">
        <v>81.19</v>
      </c>
      <c r="G58" s="227">
        <v>85.36</v>
      </c>
      <c r="H58" s="226">
        <v>81.19</v>
      </c>
      <c r="I58" s="227">
        <v>87.32</v>
      </c>
      <c r="J58" s="226">
        <v>81.19</v>
      </c>
      <c r="K58" s="227">
        <v>86.82</v>
      </c>
      <c r="L58" s="226">
        <v>81.19</v>
      </c>
      <c r="M58" s="227">
        <v>86.91</v>
      </c>
      <c r="N58" s="226">
        <v>81.19</v>
      </c>
      <c r="O58" s="227">
        <v>89.05</v>
      </c>
      <c r="P58" s="226">
        <v>81.19</v>
      </c>
      <c r="Q58" s="227">
        <v>86.06</v>
      </c>
      <c r="R58" s="226">
        <v>81.19</v>
      </c>
      <c r="S58" s="227">
        <v>86.84</v>
      </c>
      <c r="T58" s="226">
        <v>81.19</v>
      </c>
      <c r="U58" s="227">
        <v>87.03</v>
      </c>
      <c r="V58" s="226">
        <v>81.19</v>
      </c>
      <c r="W58" s="227">
        <v>87.35</v>
      </c>
      <c r="X58" s="226">
        <v>81.19</v>
      </c>
      <c r="Y58" s="227">
        <v>88.08</v>
      </c>
      <c r="Z58" s="226">
        <v>90.12</v>
      </c>
      <c r="AA58" s="227">
        <v>90.49</v>
      </c>
      <c r="AB58" s="226">
        <v>90.12</v>
      </c>
      <c r="AC58" s="227">
        <v>91.96</v>
      </c>
      <c r="AD58" s="226">
        <v>90.12</v>
      </c>
      <c r="AE58" s="227">
        <v>95.9</v>
      </c>
      <c r="AF58" s="226">
        <v>90.12</v>
      </c>
      <c r="AG58" s="227">
        <v>97.97</v>
      </c>
      <c r="AH58" s="226">
        <v>90.12</v>
      </c>
      <c r="AI58" s="227">
        <v>103.94</v>
      </c>
      <c r="AJ58" s="226">
        <v>90.12</v>
      </c>
      <c r="AK58" s="227">
        <v>108.71</v>
      </c>
      <c r="AL58" s="226">
        <v>97.33</v>
      </c>
      <c r="AM58" s="227">
        <v>112.44</v>
      </c>
      <c r="AN58" s="226">
        <v>97.33</v>
      </c>
      <c r="AO58" s="227">
        <v>111.7</v>
      </c>
      <c r="AP58" s="226">
        <v>97.33</v>
      </c>
      <c r="AQ58" s="227">
        <v>113.98</v>
      </c>
      <c r="AR58" s="226">
        <v>97.33</v>
      </c>
      <c r="AS58" s="227">
        <v>115.14</v>
      </c>
      <c r="AT58" s="226">
        <v>97.33</v>
      </c>
      <c r="AU58" s="227">
        <v>113.41</v>
      </c>
      <c r="AV58" s="226">
        <v>97.33</v>
      </c>
      <c r="AW58" s="227">
        <v>113.82</v>
      </c>
      <c r="AX58" s="226">
        <v>97.33</v>
      </c>
      <c r="AY58" s="227">
        <v>115.09</v>
      </c>
      <c r="AZ58" s="226">
        <v>97.33</v>
      </c>
      <c r="BA58" s="227">
        <v>115.78</v>
      </c>
      <c r="BB58" s="226">
        <v>97.33</v>
      </c>
      <c r="BC58" s="227">
        <v>112.39</v>
      </c>
      <c r="BD58" s="226">
        <v>97.33</v>
      </c>
      <c r="BE58" s="227">
        <v>118</v>
      </c>
      <c r="BF58" s="226">
        <v>97.33</v>
      </c>
      <c r="BG58" s="227">
        <v>121.9175737146884</v>
      </c>
      <c r="BH58" s="226">
        <v>97.33</v>
      </c>
      <c r="BI58" s="227">
        <v>123.75341532498589</v>
      </c>
      <c r="BJ58" s="226">
        <v>97.33</v>
      </c>
      <c r="BK58" s="227">
        <v>121.95843682628411</v>
      </c>
      <c r="BL58" s="226">
        <v>97.33</v>
      </c>
      <c r="BM58" s="227">
        <v>114.24359053231937</v>
      </c>
      <c r="BN58" s="226">
        <v>97.33</v>
      </c>
      <c r="BO58" s="227">
        <v>106.42750103820741</v>
      </c>
      <c r="BP58" s="226">
        <v>97.33</v>
      </c>
      <c r="BQ58" s="227">
        <v>109.70561668075372</v>
      </c>
      <c r="BR58" s="226">
        <v>97.33</v>
      </c>
      <c r="BS58" s="227">
        <v>115.32454409077707</v>
      </c>
      <c r="BT58" s="226">
        <v>97.33</v>
      </c>
      <c r="BU58" s="227">
        <v>117.02509229538502</v>
      </c>
      <c r="BV58" s="226">
        <v>97.33</v>
      </c>
      <c r="BW58" s="227">
        <v>115.27199849920848</v>
      </c>
      <c r="BX58" s="226">
        <v>97.33</v>
      </c>
      <c r="BY58" s="227">
        <v>113.98187381511397</v>
      </c>
      <c r="BZ58" s="226">
        <v>97.33</v>
      </c>
      <c r="CA58" s="227">
        <v>115.40836157873468</v>
      </c>
      <c r="CB58" s="226">
        <v>97.33</v>
      </c>
      <c r="CC58" s="227">
        <v>118.06689463092533</v>
      </c>
      <c r="CD58" s="226">
        <v>97.33</v>
      </c>
      <c r="CE58" s="227">
        <v>120.5701982402741</v>
      </c>
      <c r="CF58" s="226">
        <v>97.33</v>
      </c>
      <c r="CG58" s="227">
        <v>118.65806898440911</v>
      </c>
      <c r="CH58" s="226">
        <v>97.33</v>
      </c>
      <c r="CI58" s="227">
        <v>116.07037055837269</v>
      </c>
    </row>
    <row r="59" spans="2:87" x14ac:dyDescent="0.2">
      <c r="B59" s="522"/>
      <c r="C59" s="232" t="s">
        <v>272</v>
      </c>
      <c r="D59" s="228">
        <v>821.87</v>
      </c>
      <c r="E59" s="229">
        <v>876.59</v>
      </c>
      <c r="F59" s="228">
        <v>821.87</v>
      </c>
      <c r="G59" s="229">
        <v>864.23</v>
      </c>
      <c r="H59" s="228">
        <v>821.87</v>
      </c>
      <c r="I59" s="229">
        <v>884.07</v>
      </c>
      <c r="J59" s="228">
        <v>821.87</v>
      </c>
      <c r="K59" s="229">
        <v>879.99</v>
      </c>
      <c r="L59" s="228">
        <v>821.87</v>
      </c>
      <c r="M59" s="229">
        <v>879.92</v>
      </c>
      <c r="N59" s="228">
        <v>821.87</v>
      </c>
      <c r="O59" s="229">
        <v>901.55</v>
      </c>
      <c r="P59" s="228">
        <v>821.87</v>
      </c>
      <c r="Q59" s="229">
        <v>871.25</v>
      </c>
      <c r="R59" s="228">
        <v>821.87</v>
      </c>
      <c r="S59" s="229">
        <v>879.17</v>
      </c>
      <c r="T59" s="228">
        <v>821.87</v>
      </c>
      <c r="U59" s="229">
        <v>881.08</v>
      </c>
      <c r="V59" s="228">
        <v>821.87</v>
      </c>
      <c r="W59" s="229">
        <v>884.3</v>
      </c>
      <c r="X59" s="228">
        <v>821.87</v>
      </c>
      <c r="Y59" s="229">
        <v>891.76</v>
      </c>
      <c r="Z59" s="228">
        <v>912.28</v>
      </c>
      <c r="AA59" s="229">
        <v>916.14</v>
      </c>
      <c r="AB59" s="228">
        <v>912.28</v>
      </c>
      <c r="AC59" s="229">
        <v>930.98</v>
      </c>
      <c r="AD59" s="228">
        <v>912.28</v>
      </c>
      <c r="AE59" s="229">
        <v>970.88</v>
      </c>
      <c r="AF59" s="228">
        <v>912.28</v>
      </c>
      <c r="AG59" s="229">
        <v>991.8</v>
      </c>
      <c r="AH59" s="228">
        <v>912.28</v>
      </c>
      <c r="AI59" s="229">
        <v>1052.32</v>
      </c>
      <c r="AJ59" s="228">
        <v>912.28</v>
      </c>
      <c r="AK59" s="229">
        <v>1100.5899999999999</v>
      </c>
      <c r="AL59" s="228">
        <v>985.26</v>
      </c>
      <c r="AM59" s="229">
        <v>1138.3800000000001</v>
      </c>
      <c r="AN59" s="228">
        <v>985.26</v>
      </c>
      <c r="AO59" s="229">
        <v>1130.81</v>
      </c>
      <c r="AP59" s="228">
        <v>985.26</v>
      </c>
      <c r="AQ59" s="229">
        <v>1153.93</v>
      </c>
      <c r="AR59" s="228">
        <v>985.26</v>
      </c>
      <c r="AS59" s="229">
        <v>1165.6600000000001</v>
      </c>
      <c r="AT59" s="228">
        <v>985.26</v>
      </c>
      <c r="AU59" s="229">
        <v>1148.1600000000001</v>
      </c>
      <c r="AV59" s="228">
        <v>985.26</v>
      </c>
      <c r="AW59" s="229">
        <v>1152.32</v>
      </c>
      <c r="AX59" s="228">
        <v>985.26</v>
      </c>
      <c r="AY59" s="229">
        <v>1165.1500000000001</v>
      </c>
      <c r="AZ59" s="228">
        <v>985.26</v>
      </c>
      <c r="BA59" s="229">
        <v>1172.17</v>
      </c>
      <c r="BB59" s="228">
        <v>985.26</v>
      </c>
      <c r="BC59" s="229">
        <v>1137.8699999999999</v>
      </c>
      <c r="BD59" s="228">
        <v>985.26</v>
      </c>
      <c r="BE59" s="229">
        <v>1194.6600000000001</v>
      </c>
      <c r="BF59" s="228">
        <v>985.26</v>
      </c>
      <c r="BG59" s="229">
        <v>1234.2923252835915</v>
      </c>
      <c r="BH59" s="228">
        <v>985.26</v>
      </c>
      <c r="BI59" s="229">
        <v>1252.8783678120403</v>
      </c>
      <c r="BJ59" s="228">
        <v>985.26</v>
      </c>
      <c r="BK59" s="229">
        <v>1234.706023026198</v>
      </c>
      <c r="BL59" s="228">
        <v>985.26</v>
      </c>
      <c r="BM59" s="229">
        <v>1156.6009945118715</v>
      </c>
      <c r="BN59" s="228">
        <v>985.26</v>
      </c>
      <c r="BO59" s="229">
        <v>1077.4709808282919</v>
      </c>
      <c r="BP59" s="228">
        <v>985.26</v>
      </c>
      <c r="BQ59" s="229">
        <v>1110.6585915697574</v>
      </c>
      <c r="BR59" s="228">
        <v>985.26</v>
      </c>
      <c r="BS59" s="229">
        <v>1167.5445577779403</v>
      </c>
      <c r="BT59" s="228">
        <v>985.26</v>
      </c>
      <c r="BU59" s="229">
        <v>1184.7608911888594</v>
      </c>
      <c r="BV59" s="228">
        <v>985.26</v>
      </c>
      <c r="BW59" s="229">
        <v>1167.0125867222139</v>
      </c>
      <c r="BX59" s="228">
        <v>985.26</v>
      </c>
      <c r="BY59" s="229">
        <v>1153.9513770235753</v>
      </c>
      <c r="BZ59" s="228">
        <v>985.26</v>
      </c>
      <c r="CA59" s="229">
        <v>1168.355543556343</v>
      </c>
      <c r="CB59" s="228">
        <v>985.26</v>
      </c>
      <c r="CC59" s="229">
        <v>1195.3080878565784</v>
      </c>
      <c r="CD59" s="228">
        <v>985.26</v>
      </c>
      <c r="CE59" s="229">
        <v>1220.6515091430342</v>
      </c>
      <c r="CF59" s="228">
        <v>985.26</v>
      </c>
      <c r="CG59" s="229">
        <v>1201.2931312361088</v>
      </c>
      <c r="CH59" s="228">
        <v>985.26</v>
      </c>
      <c r="CI59" s="229">
        <v>1175.0952976499539</v>
      </c>
    </row>
    <row r="60" spans="2:87" x14ac:dyDescent="0.2">
      <c r="B60" s="235" t="s">
        <v>276</v>
      </c>
      <c r="C60" s="239"/>
      <c r="D60" s="240"/>
      <c r="E60" s="240"/>
      <c r="F60" s="240"/>
      <c r="G60" s="240"/>
      <c r="H60" s="240"/>
      <c r="I60" s="240"/>
      <c r="J60" s="240"/>
      <c r="K60" s="240"/>
      <c r="L60" s="240"/>
      <c r="M60" s="240"/>
      <c r="N60" s="240"/>
      <c r="O60" s="240"/>
      <c r="P60" s="240"/>
      <c r="Q60" s="240"/>
      <c r="R60" s="240"/>
      <c r="S60" s="240"/>
      <c r="T60" s="240"/>
      <c r="U60" s="240"/>
      <c r="V60" s="240"/>
      <c r="W60" s="240"/>
      <c r="X60" s="240"/>
      <c r="Y60" s="240"/>
      <c r="Z60" s="240"/>
      <c r="AA60" s="240"/>
      <c r="AB60" s="240"/>
      <c r="AC60" s="240"/>
      <c r="AD60" s="240"/>
      <c r="AE60" s="240"/>
      <c r="AF60" s="240"/>
      <c r="AG60" s="240"/>
      <c r="AH60" s="240"/>
      <c r="AI60" s="240"/>
      <c r="AJ60" s="240"/>
      <c r="AK60" s="240"/>
      <c r="AL60" s="240"/>
      <c r="AM60" s="240"/>
      <c r="AN60" s="240"/>
      <c r="AO60" s="240"/>
      <c r="AP60" s="240"/>
      <c r="AQ60" s="240"/>
      <c r="AR60" s="240"/>
      <c r="AS60" s="240"/>
      <c r="AT60" s="240"/>
      <c r="AU60" s="240"/>
      <c r="AV60" s="240"/>
      <c r="AW60" s="240"/>
      <c r="AX60" s="240"/>
      <c r="AY60" s="240"/>
      <c r="AZ60" s="240"/>
      <c r="BA60" s="240"/>
      <c r="BB60" s="240"/>
      <c r="BC60" s="240"/>
      <c r="BD60" s="240"/>
      <c r="BE60" s="240"/>
      <c r="BF60" s="240"/>
      <c r="BG60" s="240"/>
      <c r="BH60" s="240"/>
      <c r="BI60" s="240"/>
      <c r="BJ60" s="240"/>
      <c r="BK60" s="240"/>
      <c r="BL60" s="240"/>
      <c r="BM60" s="240"/>
      <c r="BN60" s="240"/>
      <c r="BO60" s="240"/>
      <c r="BP60" s="240"/>
      <c r="BQ60" s="240"/>
      <c r="BR60" s="240"/>
      <c r="BS60" s="240"/>
      <c r="BT60" s="240"/>
      <c r="BU60" s="240"/>
      <c r="BV60" s="240"/>
      <c r="BW60" s="240"/>
      <c r="BX60" s="240"/>
      <c r="BY60" s="240"/>
      <c r="BZ60" s="240"/>
      <c r="CA60" s="240"/>
      <c r="CB60" s="240"/>
      <c r="CC60" s="240"/>
      <c r="CD60" s="240"/>
      <c r="CE60" s="240"/>
      <c r="CF60" s="240"/>
      <c r="CG60" s="240"/>
      <c r="CH60" s="240"/>
      <c r="CI60" s="240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FV218"/>
  <sheetViews>
    <sheetView showGridLines="0" zoomScale="87" zoomScaleNormal="87" workbookViewId="0">
      <pane xSplit="11" ySplit="7" topLeftCell="EX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EZ10" sqref="EZ10"/>
    </sheetView>
  </sheetViews>
  <sheetFormatPr defaultColWidth="11.42578125" defaultRowHeight="12" customHeight="1" x14ac:dyDescent="0.2"/>
  <cols>
    <col min="1" max="1" width="3.7109375" style="53" customWidth="1"/>
    <col min="2" max="2" width="47.85546875" style="9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3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303" customWidth="1"/>
    <col min="98" max="133" width="12.42578125" style="383" customWidth="1"/>
    <col min="134" max="134" width="11.42578125" style="1" customWidth="1"/>
    <col min="135" max="157" width="11.42578125" style="383" customWidth="1"/>
    <col min="158" max="165" width="10.42578125" style="1" customWidth="1"/>
    <col min="166" max="166" width="13.28515625" style="1" customWidth="1"/>
    <col min="167" max="169" width="13.28515625" style="383" customWidth="1"/>
    <col min="170" max="170" width="11.5703125" style="1" bestFit="1" customWidth="1"/>
    <col min="171" max="171" width="11.42578125" style="1" customWidth="1"/>
    <col min="172" max="172" width="12.28515625" style="1" customWidth="1"/>
    <col min="173" max="173" width="12.140625" style="1" customWidth="1"/>
    <col min="174" max="174" width="13.140625" style="1" customWidth="1"/>
    <col min="175" max="175" width="17" style="1" customWidth="1"/>
    <col min="176" max="176" width="13.7109375" style="1" customWidth="1"/>
    <col min="177" max="177" width="12.42578125" style="1" customWidth="1"/>
    <col min="178" max="178" width="14.28515625" style="1" customWidth="1"/>
    <col min="179" max="16384" width="11.42578125" style="1"/>
  </cols>
  <sheetData>
    <row r="1" spans="1:178" ht="12.75" x14ac:dyDescent="0.2">
      <c r="A1" s="2"/>
      <c r="B1" s="3" t="s">
        <v>0</v>
      </c>
    </row>
    <row r="2" spans="1:178" ht="12.75" x14ac:dyDescent="0.2">
      <c r="A2" s="5"/>
      <c r="B2" s="6" t="s">
        <v>310</v>
      </c>
    </row>
    <row r="3" spans="1:178" ht="12.75" x14ac:dyDescent="0.2">
      <c r="A3" s="5"/>
      <c r="B3" s="7" t="s">
        <v>2</v>
      </c>
    </row>
    <row r="4" spans="1:178" ht="12.75" x14ac:dyDescent="0.2">
      <c r="A4" s="5"/>
      <c r="B4" s="7" t="s">
        <v>3</v>
      </c>
    </row>
    <row r="5" spans="1:178" ht="12.75" x14ac:dyDescent="0.2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304"/>
      <c r="CS5" s="304"/>
      <c r="CT5" s="341"/>
      <c r="CU5" s="341"/>
      <c r="CV5" s="341"/>
      <c r="CW5" s="341"/>
      <c r="CX5" s="341"/>
      <c r="CY5" s="341"/>
      <c r="CZ5" s="341"/>
      <c r="DA5" s="341"/>
      <c r="DB5" s="341"/>
      <c r="DC5" s="341"/>
      <c r="DD5" s="341"/>
      <c r="DE5" s="341"/>
      <c r="DF5" s="341"/>
      <c r="DG5" s="341"/>
      <c r="DH5" s="341"/>
      <c r="DI5" s="341"/>
      <c r="DJ5" s="341"/>
      <c r="DK5" s="341"/>
      <c r="DL5" s="341"/>
      <c r="DM5" s="341"/>
      <c r="DN5" s="341"/>
      <c r="DO5" s="341"/>
      <c r="DP5" s="341"/>
      <c r="DQ5" s="341"/>
      <c r="DR5" s="341"/>
      <c r="DS5" s="341"/>
      <c r="DT5" s="341"/>
      <c r="DU5" s="341"/>
      <c r="DV5" s="341"/>
      <c r="DW5" s="341"/>
      <c r="DX5" s="341"/>
      <c r="DY5" s="341"/>
      <c r="DZ5" s="341"/>
      <c r="EA5" s="341"/>
      <c r="EB5" s="341"/>
      <c r="EC5" s="341"/>
      <c r="FB5" s="173"/>
      <c r="FC5" s="173"/>
      <c r="FD5" s="173"/>
      <c r="FE5" s="173"/>
      <c r="FF5" s="173"/>
      <c r="FG5" s="173"/>
    </row>
    <row r="6" spans="1:178" ht="12.75" customHeight="1" x14ac:dyDescent="0.2">
      <c r="A6" s="5"/>
      <c r="B6" s="174"/>
      <c r="C6" s="500" t="str">
        <f>'[27]EDE''s'!C8</f>
        <v>Ene21-Ene21</v>
      </c>
      <c r="D6" s="500" t="str">
        <f>'[27]EDE''s'!D8</f>
        <v>Ene20-Ene20</v>
      </c>
      <c r="E6" s="499" t="str">
        <f>'[27]EDE''s'!E8</f>
        <v>Comparación 2020 - 2021</v>
      </c>
      <c r="F6" s="499"/>
      <c r="G6" s="381">
        <f>'[27]EDE''s'!G8</f>
        <v>0</v>
      </c>
      <c r="H6" s="500" t="str">
        <f>'[27]EDE''s'!H8</f>
        <v>Ene19-Ene19</v>
      </c>
      <c r="I6" s="499" t="str">
        <f>'[27]EDE''s'!I8</f>
        <v>Comparación 2019 - 2020</v>
      </c>
      <c r="J6" s="499"/>
      <c r="K6" s="11">
        <f>'[27]EDE''s'!K8</f>
        <v>0</v>
      </c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304"/>
      <c r="CS6" s="304"/>
      <c r="CT6" s="341"/>
      <c r="CU6" s="341"/>
      <c r="CV6" s="341"/>
      <c r="CW6" s="341"/>
      <c r="CX6" s="341"/>
      <c r="CY6" s="341"/>
      <c r="CZ6" s="341"/>
      <c r="DA6" s="341"/>
      <c r="DB6" s="341"/>
      <c r="DC6" s="341"/>
      <c r="DD6" s="341"/>
      <c r="DE6" s="341"/>
      <c r="DF6" s="341"/>
      <c r="DG6" s="341"/>
      <c r="DH6" s="341"/>
      <c r="DI6" s="341"/>
      <c r="DJ6" s="341"/>
      <c r="DK6" s="341"/>
      <c r="DL6" s="341"/>
      <c r="DM6" s="341"/>
      <c r="DN6" s="341"/>
      <c r="DO6" s="341"/>
      <c r="DP6" s="341"/>
      <c r="DQ6" s="341"/>
      <c r="DR6" s="341"/>
      <c r="DS6" s="341"/>
      <c r="DT6" s="341"/>
      <c r="DU6" s="341"/>
      <c r="DV6" s="341"/>
      <c r="DW6" s="341"/>
      <c r="DX6" s="341"/>
      <c r="DY6" s="341"/>
      <c r="DZ6" s="341"/>
      <c r="EA6" s="341"/>
      <c r="EB6" s="341"/>
      <c r="EC6" s="341"/>
      <c r="FB6" s="497" t="s">
        <v>4</v>
      </c>
      <c r="FC6" s="497"/>
      <c r="FD6" s="497"/>
      <c r="FE6" s="497"/>
      <c r="FF6" s="497"/>
      <c r="FG6" s="497"/>
      <c r="FH6" s="497"/>
      <c r="FI6" s="497"/>
    </row>
    <row r="7" spans="1:178" s="4" customFormat="1" ht="12.75" x14ac:dyDescent="0.2">
      <c r="A7" s="13"/>
      <c r="B7" s="14"/>
      <c r="C7" s="500"/>
      <c r="D7" s="500"/>
      <c r="E7" s="380" t="str">
        <f>'[27]EDE''s'!E9</f>
        <v>D</v>
      </c>
      <c r="F7" s="380" t="str">
        <f>'[27]EDE''s'!F9</f>
        <v>D%</v>
      </c>
      <c r="G7" s="382">
        <f>'[27]EDE''s'!G9</f>
        <v>0</v>
      </c>
      <c r="H7" s="501"/>
      <c r="I7" s="380" t="str">
        <f>'[27]EDE''s'!I9</f>
        <v>D</v>
      </c>
      <c r="J7" s="380" t="str">
        <f>'[27]EDE''s'!J9</f>
        <v>D%</v>
      </c>
      <c r="K7" s="15">
        <f>'[27]EDE''s'!K9</f>
        <v>0</v>
      </c>
      <c r="L7" s="16">
        <f>'[27]EDE''s'!L9</f>
        <v>39814</v>
      </c>
      <c r="M7" s="16">
        <f>'[27]EDE''s'!M9</f>
        <v>39845</v>
      </c>
      <c r="N7" s="16">
        <f>'[27]EDE''s'!N9</f>
        <v>39873</v>
      </c>
      <c r="O7" s="16">
        <f>'[27]EDE''s'!O9</f>
        <v>39904</v>
      </c>
      <c r="P7" s="16">
        <f>'[27]EDE''s'!P9</f>
        <v>39934</v>
      </c>
      <c r="Q7" s="16">
        <f>'[27]EDE''s'!Q9</f>
        <v>39965</v>
      </c>
      <c r="R7" s="16">
        <f>'[27]EDE''s'!R9</f>
        <v>39995</v>
      </c>
      <c r="S7" s="16">
        <f>'[27]EDE''s'!S9</f>
        <v>40026</v>
      </c>
      <c r="T7" s="16">
        <f>'[27]EDE''s'!T9</f>
        <v>40057</v>
      </c>
      <c r="U7" s="16">
        <f>'[27]EDE''s'!U9</f>
        <v>40087</v>
      </c>
      <c r="V7" s="16">
        <f>'[27]EDE''s'!V9</f>
        <v>40118</v>
      </c>
      <c r="W7" s="16">
        <f>'[27]EDE''s'!W9</f>
        <v>40148</v>
      </c>
      <c r="X7" s="16">
        <f>'[27]EDE''s'!X9</f>
        <v>40179</v>
      </c>
      <c r="Y7" s="16">
        <f>'[27]EDE''s'!Y9</f>
        <v>40210</v>
      </c>
      <c r="Z7" s="16">
        <f>'[27]EDE''s'!Z9</f>
        <v>40238</v>
      </c>
      <c r="AA7" s="16">
        <f>'[27]EDE''s'!AA9</f>
        <v>40269</v>
      </c>
      <c r="AB7" s="16">
        <f>'[27]EDE''s'!AB9</f>
        <v>40299</v>
      </c>
      <c r="AC7" s="16">
        <f>'[27]EDE''s'!AC9</f>
        <v>40330</v>
      </c>
      <c r="AD7" s="16">
        <f>'[27]EDE''s'!AD9</f>
        <v>40360</v>
      </c>
      <c r="AE7" s="16">
        <f>'[27]EDE''s'!AE9</f>
        <v>40391</v>
      </c>
      <c r="AF7" s="16">
        <f>'[27]EDE''s'!AF9</f>
        <v>40422</v>
      </c>
      <c r="AG7" s="16">
        <f>'[27]EDE''s'!AG9</f>
        <v>40452</v>
      </c>
      <c r="AH7" s="16">
        <f>'[27]EDE''s'!AH9</f>
        <v>40483</v>
      </c>
      <c r="AI7" s="16">
        <f>'[27]EDE''s'!AI9</f>
        <v>40513</v>
      </c>
      <c r="AJ7" s="16">
        <f>'[27]EDE''s'!AJ9</f>
        <v>40544</v>
      </c>
      <c r="AK7" s="16">
        <f>'[27]EDE''s'!AK9</f>
        <v>40575</v>
      </c>
      <c r="AL7" s="16">
        <f>'[27]EDE''s'!AL9</f>
        <v>40603</v>
      </c>
      <c r="AM7" s="16">
        <f>'[27]EDE''s'!AM9</f>
        <v>40634</v>
      </c>
      <c r="AN7" s="16">
        <f>'[27]EDE''s'!AN9</f>
        <v>40664</v>
      </c>
      <c r="AO7" s="16">
        <f>'[27]EDE''s'!AO9</f>
        <v>40695</v>
      </c>
      <c r="AP7" s="16">
        <f>'[27]EDE''s'!AP9</f>
        <v>40725</v>
      </c>
      <c r="AQ7" s="16">
        <f>'[27]EDE''s'!AQ9</f>
        <v>40756</v>
      </c>
      <c r="AR7" s="16">
        <f>'[27]EDE''s'!AR9</f>
        <v>40787</v>
      </c>
      <c r="AS7" s="16">
        <f>'[27]EDE''s'!AS9</f>
        <v>40817</v>
      </c>
      <c r="AT7" s="16">
        <f>'[27]EDE''s'!AT9</f>
        <v>40848</v>
      </c>
      <c r="AU7" s="16">
        <f>'[27]EDE''s'!AU9</f>
        <v>40878</v>
      </c>
      <c r="AV7" s="16">
        <f>'[27]EDE''s'!AV9</f>
        <v>40909</v>
      </c>
      <c r="AW7" s="16">
        <f>'[27]EDE''s'!AW9</f>
        <v>40940</v>
      </c>
      <c r="AX7" s="16">
        <f>'[27]EDE''s'!AX9</f>
        <v>40969</v>
      </c>
      <c r="AY7" s="16">
        <f>'[27]EDE''s'!AY9</f>
        <v>41000</v>
      </c>
      <c r="AZ7" s="16">
        <f>'[27]EDE''s'!AZ9</f>
        <v>41030</v>
      </c>
      <c r="BA7" s="16">
        <f>'[27]EDE''s'!BA9</f>
        <v>41061</v>
      </c>
      <c r="BB7" s="16">
        <f>'[27]EDE''s'!BB9</f>
        <v>41091</v>
      </c>
      <c r="BC7" s="16">
        <f>'[27]EDE''s'!BC9</f>
        <v>41122</v>
      </c>
      <c r="BD7" s="16">
        <f>'[27]EDE''s'!BD9</f>
        <v>41153</v>
      </c>
      <c r="BE7" s="16">
        <f>'[27]EDE''s'!BE9</f>
        <v>41183</v>
      </c>
      <c r="BF7" s="16">
        <f>'[27]EDE''s'!BF9</f>
        <v>41214</v>
      </c>
      <c r="BG7" s="16">
        <f>'[27]EDE''s'!BG9</f>
        <v>41244</v>
      </c>
      <c r="BH7" s="16">
        <f>'[27]EDE''s'!BH9</f>
        <v>41275</v>
      </c>
      <c r="BI7" s="16">
        <f>'[27]EDE''s'!BI9</f>
        <v>41306</v>
      </c>
      <c r="BJ7" s="16">
        <f>'[27]EDE''s'!BJ9</f>
        <v>41334</v>
      </c>
      <c r="BK7" s="16">
        <f>'[27]EDE''s'!BK9</f>
        <v>41365</v>
      </c>
      <c r="BL7" s="16">
        <f>'[27]EDE''s'!BL9</f>
        <v>41395</v>
      </c>
      <c r="BM7" s="16">
        <f>'[27]EDE''s'!BM9</f>
        <v>41426</v>
      </c>
      <c r="BN7" s="16">
        <f>'[27]EDE''s'!BN9</f>
        <v>41456</v>
      </c>
      <c r="BO7" s="16">
        <f>'[27]EDE''s'!BO9</f>
        <v>41487</v>
      </c>
      <c r="BP7" s="16">
        <f>'[27]EDE''s'!BP9</f>
        <v>41518</v>
      </c>
      <c r="BQ7" s="16">
        <f>'[27]EDE''s'!BQ9</f>
        <v>41548</v>
      </c>
      <c r="BR7" s="16">
        <f>'[27]EDE''s'!BR9</f>
        <v>41579</v>
      </c>
      <c r="BS7" s="16">
        <f>'[27]EDE''s'!BS9</f>
        <v>41609</v>
      </c>
      <c r="BT7" s="16">
        <f>'[27]EDE''s'!BT9</f>
        <v>41640</v>
      </c>
      <c r="BU7" s="16">
        <f>'[27]EDE''s'!BU9</f>
        <v>41671</v>
      </c>
      <c r="BV7" s="16">
        <f>'[27]EDE''s'!BV9</f>
        <v>41699</v>
      </c>
      <c r="BW7" s="16">
        <f>'[27]EDE''s'!BW9</f>
        <v>41730</v>
      </c>
      <c r="BX7" s="16">
        <f>'[27]EDE''s'!BX9</f>
        <v>41760</v>
      </c>
      <c r="BY7" s="16">
        <f>'[27]EDE''s'!BY9</f>
        <v>41791</v>
      </c>
      <c r="BZ7" s="16">
        <f>'[27]EDE''s'!BZ9</f>
        <v>41821</v>
      </c>
      <c r="CA7" s="16">
        <f>'[27]EDE''s'!CA9</f>
        <v>41852</v>
      </c>
      <c r="CB7" s="16">
        <f>'[27]EDE''s'!CB9</f>
        <v>41883</v>
      </c>
      <c r="CC7" s="16">
        <f>'[27]EDE''s'!CC9</f>
        <v>41913</v>
      </c>
      <c r="CD7" s="16">
        <f>'[27]EDE''s'!CD9</f>
        <v>41944</v>
      </c>
      <c r="CE7" s="16">
        <f>'[27]EDE''s'!CE9</f>
        <v>41974</v>
      </c>
      <c r="CF7" s="16">
        <f>'[27]EDE''s'!CF9</f>
        <v>42005</v>
      </c>
      <c r="CG7" s="16">
        <f>'[27]EDE''s'!CG9</f>
        <v>42036</v>
      </c>
      <c r="CH7" s="16">
        <f>'[27]EDE''s'!CH9</f>
        <v>42064</v>
      </c>
      <c r="CI7" s="16">
        <f>'[27]EDE''s'!CI9</f>
        <v>42095</v>
      </c>
      <c r="CJ7" s="16">
        <f>'[27]EDE''s'!CJ9</f>
        <v>42125</v>
      </c>
      <c r="CK7" s="16">
        <f>'[27]EDE''s'!CK9</f>
        <v>42156</v>
      </c>
      <c r="CL7" s="16">
        <f>'[27]EDE''s'!CL9</f>
        <v>42186</v>
      </c>
      <c r="CM7" s="16">
        <f>'[27]EDE''s'!CM9</f>
        <v>42217</v>
      </c>
      <c r="CN7" s="16">
        <f>'[27]EDE''s'!CN9</f>
        <v>42248</v>
      </c>
      <c r="CO7" s="16">
        <f>'[27]EDE''s'!CO9</f>
        <v>42278</v>
      </c>
      <c r="CP7" s="16">
        <f>'[27]EDE''s'!CP9</f>
        <v>42309</v>
      </c>
      <c r="CQ7" s="305">
        <f>'[27]EDE''s'!CQ9</f>
        <v>42339</v>
      </c>
      <c r="CR7" s="305">
        <f>'[27]EDE''s'!CR9</f>
        <v>42370</v>
      </c>
      <c r="CS7" s="305">
        <f>'[27]EDE''s'!CS9</f>
        <v>42401</v>
      </c>
      <c r="CT7" s="358">
        <f>'[27]EDE''s'!CT9</f>
        <v>42430</v>
      </c>
      <c r="CU7" s="358">
        <f>'[27]EDE''s'!CU9</f>
        <v>42461</v>
      </c>
      <c r="CV7" s="358">
        <f>'[27]EDE''s'!CV9</f>
        <v>42491</v>
      </c>
      <c r="CW7" s="358">
        <f>'[27]EDE''s'!CW9</f>
        <v>42522</v>
      </c>
      <c r="CX7" s="358">
        <f>'[27]EDE''s'!CX9</f>
        <v>42552</v>
      </c>
      <c r="CY7" s="358">
        <f>'[27]EDE''s'!CY9</f>
        <v>42583</v>
      </c>
      <c r="CZ7" s="358">
        <f>'[27]EDE''s'!CZ9</f>
        <v>42614</v>
      </c>
      <c r="DA7" s="358">
        <f>'[27]EDE''s'!DA9</f>
        <v>42644</v>
      </c>
      <c r="DB7" s="358">
        <f>'[27]EDE''s'!DB9</f>
        <v>42675</v>
      </c>
      <c r="DC7" s="358">
        <f>'[27]EDE''s'!DC9</f>
        <v>42705</v>
      </c>
      <c r="DD7" s="358">
        <f>'[27]EDE''s'!DD9</f>
        <v>42736</v>
      </c>
      <c r="DE7" s="358">
        <f>'[27]EDE''s'!DE9</f>
        <v>42767</v>
      </c>
      <c r="DF7" s="358">
        <f>'[27]EDE''s'!DF9</f>
        <v>42795</v>
      </c>
      <c r="DG7" s="358">
        <f>'[27]EDE''s'!DG9</f>
        <v>42826</v>
      </c>
      <c r="DH7" s="358">
        <f>'[27]EDE''s'!DH9</f>
        <v>42856</v>
      </c>
      <c r="DI7" s="358">
        <f>'[27]EDE''s'!DI9</f>
        <v>42887</v>
      </c>
      <c r="DJ7" s="358">
        <f>'[27]EDE''s'!DJ9</f>
        <v>42917</v>
      </c>
      <c r="DK7" s="358">
        <f>'[27]EDE''s'!DK9</f>
        <v>42948</v>
      </c>
      <c r="DL7" s="358">
        <f>'[27]EDE''s'!DL9</f>
        <v>42979</v>
      </c>
      <c r="DM7" s="358">
        <f>'[27]EDE''s'!DM9</f>
        <v>43009</v>
      </c>
      <c r="DN7" s="358">
        <f>'[27]EDE''s'!DN9</f>
        <v>43040</v>
      </c>
      <c r="DO7" s="358">
        <f>'[27]EDE''s'!DO9</f>
        <v>43070</v>
      </c>
      <c r="DP7" s="358">
        <f>'[27]EDE''s'!DP9</f>
        <v>43101</v>
      </c>
      <c r="DQ7" s="358">
        <f>'[27]EDE''s'!DQ9</f>
        <v>43132</v>
      </c>
      <c r="DR7" s="358">
        <f>'[27]EDE''s'!DR9</f>
        <v>43160</v>
      </c>
      <c r="DS7" s="358">
        <f>'[27]EDE''s'!DS9</f>
        <v>43191</v>
      </c>
      <c r="DT7" s="358">
        <f>'[27]EDE''s'!DT9</f>
        <v>43221</v>
      </c>
      <c r="DU7" s="358">
        <f>'[27]EDE''s'!DU9</f>
        <v>43252</v>
      </c>
      <c r="DV7" s="358">
        <f>'[27]EDE''s'!DV9</f>
        <v>43282</v>
      </c>
      <c r="DW7" s="358">
        <f>'[27]EDE''s'!DW9</f>
        <v>43313</v>
      </c>
      <c r="DX7" s="358">
        <f>'[27]EDE''s'!DX9</f>
        <v>43344</v>
      </c>
      <c r="DY7" s="358">
        <f>'[27]EDE''s'!DY9</f>
        <v>43374</v>
      </c>
      <c r="DZ7" s="358">
        <f>'[27]EDE''s'!DZ9</f>
        <v>43405</v>
      </c>
      <c r="EA7" s="358">
        <f>'[27]EDE''s'!EA9</f>
        <v>43435</v>
      </c>
      <c r="EB7" s="358">
        <f>'[27]EDE''s'!EB9</f>
        <v>43466</v>
      </c>
      <c r="EC7" s="358">
        <f>'[27]EDE''s'!EC9</f>
        <v>43497</v>
      </c>
      <c r="ED7" s="358">
        <f>'[27]EDE''s'!ED9</f>
        <v>43525</v>
      </c>
      <c r="EE7" s="358">
        <f>'[27]EDE''s'!EE9</f>
        <v>43556</v>
      </c>
      <c r="EF7" s="358">
        <f>'[27]EDE''s'!EF9</f>
        <v>43586</v>
      </c>
      <c r="EG7" s="358">
        <f>'[27]EDE''s'!EG9</f>
        <v>43617</v>
      </c>
      <c r="EH7" s="358">
        <f>'[27]EDE''s'!EH9</f>
        <v>43647</v>
      </c>
      <c r="EI7" s="358">
        <f>'[27]EDE''s'!EI9</f>
        <v>43678</v>
      </c>
      <c r="EJ7" s="358">
        <f>'[27]EDE''s'!EJ9</f>
        <v>43709</v>
      </c>
      <c r="EK7" s="358">
        <f>'[27]EDE''s'!EK9</f>
        <v>43739</v>
      </c>
      <c r="EL7" s="358">
        <f>'[27]EDE''s'!EL9</f>
        <v>43770</v>
      </c>
      <c r="EM7" s="358">
        <f>'[27]EDE''s'!EM9</f>
        <v>43800</v>
      </c>
      <c r="EN7" s="358">
        <f>'[27]EDE''s'!EN9</f>
        <v>43831</v>
      </c>
      <c r="EO7" s="358">
        <f>'[27]EDE''s'!EO9</f>
        <v>43862</v>
      </c>
      <c r="EP7" s="358">
        <f>'[27]EDE''s'!EP9</f>
        <v>43891</v>
      </c>
      <c r="EQ7" s="358">
        <f>'[27]EDE''s'!EQ9</f>
        <v>43922</v>
      </c>
      <c r="ER7" s="358">
        <f>'[27]EDE''s'!ER9</f>
        <v>43952</v>
      </c>
      <c r="ES7" s="358">
        <f>'[27]EDE''s'!ES9</f>
        <v>43983</v>
      </c>
      <c r="ET7" s="358">
        <f>'[27]EDE''s'!ET9</f>
        <v>44013</v>
      </c>
      <c r="EU7" s="358">
        <f>'[27]EDE''s'!EU9</f>
        <v>44044</v>
      </c>
      <c r="EV7" s="358">
        <f>'[27]EDE''s'!EV9</f>
        <v>44075</v>
      </c>
      <c r="EW7" s="358">
        <f>'[27]EDE''s'!EW9</f>
        <v>44105</v>
      </c>
      <c r="EX7" s="358">
        <f>'[27]EDE''s'!EX9</f>
        <v>44136</v>
      </c>
      <c r="EY7" s="358">
        <f>'[27]EDE''s'!EY9</f>
        <v>44166</v>
      </c>
      <c r="EZ7" s="358">
        <f>'[27]EDE''s'!EZ9</f>
        <v>44197</v>
      </c>
      <c r="FA7" s="17"/>
      <c r="FB7" s="18">
        <f>'[27]EDE''s'!GW9</f>
        <v>2009</v>
      </c>
      <c r="FC7" s="18">
        <f>'[27]EDE''s'!GX9</f>
        <v>2010</v>
      </c>
      <c r="FD7" s="18" t="str">
        <f>'[27]EDE''s'!GY9</f>
        <v>2011</v>
      </c>
      <c r="FE7" s="18" t="str">
        <f>'[27]EDE''s'!GZ9</f>
        <v>2012</v>
      </c>
      <c r="FF7" s="18" t="str">
        <f>'[27]EDE''s'!HA9</f>
        <v>2013</v>
      </c>
      <c r="FG7" s="18" t="str">
        <f>'[27]EDE''s'!HB9</f>
        <v>2014</v>
      </c>
      <c r="FH7" s="18" t="str">
        <f>'[27]EDE''s'!HC9</f>
        <v>2015</v>
      </c>
      <c r="FI7" s="320" t="str">
        <f>'[27]EDE''s'!HD9</f>
        <v>2016</v>
      </c>
      <c r="FJ7" s="359" t="str">
        <f>'[27]EDE''s'!HE9</f>
        <v>2017</v>
      </c>
      <c r="FK7" s="359" t="str">
        <f>'[27]EDE''s'!HF9</f>
        <v>2018</v>
      </c>
      <c r="FL7" s="359" t="str">
        <f>'[27]EDE''s'!HG9</f>
        <v>2019</v>
      </c>
      <c r="FM7" s="359" t="str">
        <f>'[27]EDE''s'!HH9</f>
        <v>2020</v>
      </c>
      <c r="FN7" s="359" t="str">
        <f>'[27]EDE''s'!HI9</f>
        <v>2021</v>
      </c>
    </row>
    <row r="8" spans="1:178" s="4" customFormat="1" ht="12.75" x14ac:dyDescent="0.2">
      <c r="A8" s="19"/>
      <c r="B8" s="44" t="s">
        <v>42</v>
      </c>
      <c r="C8" s="387">
        <f>'[27]EDE''s'!C10</f>
        <v>1231.5054779064972</v>
      </c>
      <c r="D8" s="387">
        <f>'[27]EDE''s'!D10</f>
        <v>1183.4040649588328</v>
      </c>
      <c r="E8" s="311">
        <f>'[27]EDE''s'!E10</f>
        <v>48.101412947664357</v>
      </c>
      <c r="F8" s="314">
        <f>'[27]EDE''s'!F10</f>
        <v>4.064665178358811E-2</v>
      </c>
      <c r="G8" s="312">
        <f>'[27]EDE''s'!G10</f>
        <v>0</v>
      </c>
      <c r="H8" s="311">
        <f>'[27]EDE''s'!H10</f>
        <v>1184.8440711986211</v>
      </c>
      <c r="I8" s="311">
        <f>'[27]EDE''s'!I10</f>
        <v>-1.4400062397883175</v>
      </c>
      <c r="J8" s="314">
        <f>'[27]EDE''s'!J10</f>
        <v>-1.2153550621488676E-3</v>
      </c>
      <c r="K8" s="45">
        <f>'[27]EDE''s'!K10</f>
        <v>0</v>
      </c>
      <c r="L8" s="30">
        <f>'[27]EDE''s'!L10</f>
        <v>813.61839999999995</v>
      </c>
      <c r="M8" s="30">
        <f>'[27]EDE''s'!M10</f>
        <v>718.43089999999995</v>
      </c>
      <c r="N8" s="30">
        <f>'[27]EDE''s'!N10</f>
        <v>782.33339999999998</v>
      </c>
      <c r="O8" s="30">
        <f>'[27]EDE''s'!O10</f>
        <v>804.42305601257658</v>
      </c>
      <c r="P8" s="30">
        <f>'[27]EDE''s'!P10</f>
        <v>824.32473282167939</v>
      </c>
      <c r="Q8" s="30">
        <f>'[27]EDE''s'!Q10</f>
        <v>862.31326992780362</v>
      </c>
      <c r="R8" s="30">
        <f>'[27]EDE''s'!R10</f>
        <v>915.31752387153119</v>
      </c>
      <c r="S8" s="30">
        <f>'[27]EDE''s'!S10</f>
        <v>915.03675102294881</v>
      </c>
      <c r="T8" s="30">
        <f>'[27]EDE''s'!T10</f>
        <v>879.43775490805888</v>
      </c>
      <c r="U8" s="30">
        <f>'[27]EDE''s'!U10</f>
        <v>934.29309987977979</v>
      </c>
      <c r="V8" s="30">
        <f>'[27]EDE''s'!V10</f>
        <v>860.0196861956847</v>
      </c>
      <c r="W8" s="30">
        <f>'[27]EDE''s'!W10</f>
        <v>916.21936392777684</v>
      </c>
      <c r="X8" s="30">
        <f>'[27]EDE''s'!X10</f>
        <v>851.67804012761007</v>
      </c>
      <c r="Y8" s="30">
        <f>'[27]EDE''s'!Y10</f>
        <v>789.28446344749318</v>
      </c>
      <c r="Z8" s="30">
        <f>'[27]EDE''s'!Z10</f>
        <v>907.26565093286013</v>
      </c>
      <c r="AA8" s="30">
        <f>'[27]EDE''s'!AA10</f>
        <v>908.04466234142228</v>
      </c>
      <c r="AB8" s="30">
        <f>'[27]EDE''s'!AB10</f>
        <v>976.49323661834683</v>
      </c>
      <c r="AC8" s="30">
        <f>'[27]EDE''s'!AC10</f>
        <v>932.02197752836264</v>
      </c>
      <c r="AD8" s="30">
        <f>'[27]EDE''s'!AD10</f>
        <v>993.41447969614342</v>
      </c>
      <c r="AE8" s="30">
        <f>'[27]EDE''s'!AE10</f>
        <v>1019.8663865855237</v>
      </c>
      <c r="AF8" s="30">
        <f>'[27]EDE''s'!AF10</f>
        <v>955.59047373804992</v>
      </c>
      <c r="AG8" s="30">
        <f>'[27]EDE''s'!AG10</f>
        <v>990.73877693872646</v>
      </c>
      <c r="AH8" s="30">
        <f>'[27]EDE''s'!AH10</f>
        <v>877.43408158503598</v>
      </c>
      <c r="AI8" s="30">
        <f>'[27]EDE''s'!AI10</f>
        <v>889.91157916998588</v>
      </c>
      <c r="AJ8" s="30">
        <f>'[27]EDE''s'!AJ10</f>
        <v>885.54911130674691</v>
      </c>
      <c r="AK8" s="30">
        <f>'[27]EDE''s'!AK10</f>
        <v>812.23190459545549</v>
      </c>
      <c r="AL8" s="30">
        <f>'[27]EDE''s'!AL10</f>
        <v>905.26378727246197</v>
      </c>
      <c r="AM8" s="30">
        <f>'[27]EDE''s'!AM10</f>
        <v>888.63663021806656</v>
      </c>
      <c r="AN8" s="30">
        <f>'[27]EDE''s'!AN10</f>
        <v>941.93878842234585</v>
      </c>
      <c r="AO8" s="30">
        <f>'[27]EDE''s'!AO10</f>
        <v>957.98535039877686</v>
      </c>
      <c r="AP8" s="30">
        <f>'[27]EDE''s'!AP10</f>
        <v>978.25126080432608</v>
      </c>
      <c r="AQ8" s="30">
        <f>'[27]EDE''s'!AQ10</f>
        <v>987.55254603499236</v>
      </c>
      <c r="AR8" s="30">
        <f>'[27]EDE''s'!AR10</f>
        <v>969.05725521425211</v>
      </c>
      <c r="AS8" s="30">
        <f>'[27]EDE''s'!AS10</f>
        <v>990.71267243164971</v>
      </c>
      <c r="AT8" s="30">
        <f>'[27]EDE''s'!AT10</f>
        <v>913.12603418342246</v>
      </c>
      <c r="AU8" s="30">
        <f>'[27]EDE''s'!AU10</f>
        <v>892.43749276973733</v>
      </c>
      <c r="AV8" s="30">
        <f>'[27]EDE''s'!AV10</f>
        <v>862.17354023443033</v>
      </c>
      <c r="AW8" s="30">
        <f>'[27]EDE''s'!AW10</f>
        <v>826.66425371140508</v>
      </c>
      <c r="AX8" s="30">
        <f>'[27]EDE''s'!AX10</f>
        <v>887.70500868818885</v>
      </c>
      <c r="AY8" s="30">
        <f>'[27]EDE''s'!AY10</f>
        <v>901.67513026714641</v>
      </c>
      <c r="AZ8" s="30">
        <f>'[27]EDE''s'!AZ10</f>
        <v>1038.6987986032391</v>
      </c>
      <c r="BA8" s="30">
        <f>'[27]EDE''s'!BA10</f>
        <v>1023.9082122704324</v>
      </c>
      <c r="BB8" s="30">
        <f>'[27]EDE''s'!BB10</f>
        <v>1056.4329387251266</v>
      </c>
      <c r="BC8" s="30">
        <f>'[27]EDE''s'!BC10</f>
        <v>1018.8305217056964</v>
      </c>
      <c r="BD8" s="30">
        <f>'[27]EDE''s'!BD10</f>
        <v>1018.531359895126</v>
      </c>
      <c r="BE8" s="30">
        <f>'[27]EDE''s'!BE10</f>
        <v>1014.6423365290973</v>
      </c>
      <c r="BF8" s="30">
        <f>'[27]EDE''s'!BF10</f>
        <v>955.31137523041571</v>
      </c>
      <c r="BG8" s="30">
        <f>'[27]EDE''s'!BG10</f>
        <v>943.56298871742001</v>
      </c>
      <c r="BH8" s="30">
        <f>'[27]EDE''s'!BH10</f>
        <v>925.82343380844009</v>
      </c>
      <c r="BI8" s="30">
        <f>'[27]EDE''s'!BI10</f>
        <v>854.9624923344528</v>
      </c>
      <c r="BJ8" s="30">
        <f>'[27]EDE''s'!BJ10</f>
        <v>951.53985895815447</v>
      </c>
      <c r="BK8" s="30">
        <f>'[27]EDE''s'!BK10</f>
        <v>956.83116532057954</v>
      </c>
      <c r="BL8" s="30">
        <f>'[27]EDE''s'!BL10</f>
        <v>1015.7875682317674</v>
      </c>
      <c r="BM8" s="30">
        <f>'[27]EDE''s'!BM10</f>
        <v>998.44833100669302</v>
      </c>
      <c r="BN8" s="30">
        <f>'[27]EDE''s'!BN10</f>
        <v>1045.0326916676454</v>
      </c>
      <c r="BO8" s="30">
        <f>'[27]EDE''s'!BO10</f>
        <v>1076.0450911770029</v>
      </c>
      <c r="BP8" s="30">
        <f>'[27]EDE''s'!BP10</f>
        <v>1054.9716341733276</v>
      </c>
      <c r="BQ8" s="30">
        <f>'[27]EDE''s'!BQ10</f>
        <v>1077.0578761826555</v>
      </c>
      <c r="BR8" s="30">
        <f>'[27]EDE''s'!BR10</f>
        <v>1000.7603105543228</v>
      </c>
      <c r="BS8" s="30">
        <f>'[27]EDE''s'!BS10</f>
        <v>992.72217239827182</v>
      </c>
      <c r="BT8" s="30">
        <f>'[27]EDE''s'!BT10</f>
        <v>963.29342965550245</v>
      </c>
      <c r="BU8" s="30">
        <f>'[27]EDE''s'!BU10</f>
        <v>878.346704123775</v>
      </c>
      <c r="BV8" s="30">
        <f>'[27]EDE''s'!BV10</f>
        <v>1021.8082586793018</v>
      </c>
      <c r="BW8" s="30">
        <f>'[27]EDE''s'!BW10</f>
        <v>1012.29062910465</v>
      </c>
      <c r="BX8" s="30">
        <f>'[27]EDE''s'!BX10</f>
        <v>1052.4453600446873</v>
      </c>
      <c r="BY8" s="30">
        <f>'[27]EDE''s'!BY10</f>
        <v>1068.6895164106406</v>
      </c>
      <c r="BZ8" s="30">
        <f>'[27]EDE''s'!BZ10</f>
        <v>1122.6441648949744</v>
      </c>
      <c r="CA8" s="30">
        <f>'[27]EDE''s'!CA10</f>
        <v>1101.7672545671003</v>
      </c>
      <c r="CB8" s="30">
        <f>'[27]EDE''s'!CB10</f>
        <v>1047.0778015091673</v>
      </c>
      <c r="CC8" s="30">
        <f>'[27]EDE''s'!CC10</f>
        <v>1118.9937280267272</v>
      </c>
      <c r="CD8" s="30">
        <f>'[27]EDE''s'!CD10</f>
        <v>1022.7042322852473</v>
      </c>
      <c r="CE8" s="30">
        <f>'[27]EDE''s'!CE10</f>
        <v>1017.9316182466222</v>
      </c>
      <c r="CF8" s="30">
        <f>'[27]EDE''s'!CF10</f>
        <v>1005.9643471531018</v>
      </c>
      <c r="CG8" s="30">
        <f>'[27]EDE''s'!CG10</f>
        <v>918.76727864635336</v>
      </c>
      <c r="CH8" s="30">
        <f>'[27]EDE''s'!CH10</f>
        <v>1039.1093237933389</v>
      </c>
      <c r="CI8" s="30">
        <f>'[27]EDE''s'!CI10</f>
        <v>1048.8546688423926</v>
      </c>
      <c r="CJ8" s="30">
        <f>'[27]EDE''s'!CJ10</f>
        <v>1107.2267457708326</v>
      </c>
      <c r="CK8" s="30">
        <f>'[27]EDE''s'!CK10</f>
        <v>1121.0647166175991</v>
      </c>
      <c r="CL8" s="30">
        <f>'[27]EDE''s'!CL10</f>
        <v>1180.7876257750743</v>
      </c>
      <c r="CM8" s="30">
        <f>'[27]EDE''s'!CM10</f>
        <v>1178.6716623236248</v>
      </c>
      <c r="CN8" s="30">
        <f>'[27]EDE''s'!CN10</f>
        <v>1148.1269565427147</v>
      </c>
      <c r="CO8" s="30">
        <f>'[27]EDE''s'!CO10</f>
        <v>1186.0396417192258</v>
      </c>
      <c r="CP8" s="30">
        <f>'[27]EDE''s'!CP10</f>
        <v>1057.8317329188515</v>
      </c>
      <c r="CQ8" s="30">
        <f>'[27]EDE''s'!CQ10</f>
        <v>1085.2536284203632</v>
      </c>
      <c r="CR8" s="323">
        <f>'[27]EDE''s'!CR10</f>
        <v>1044.5518082132855</v>
      </c>
      <c r="CS8" s="323">
        <f>'[27]EDE''s'!CS10</f>
        <v>1002.0040988592716</v>
      </c>
      <c r="CT8" s="387">
        <f>'[27]EDE''s'!CT10</f>
        <v>1097.5884693917076</v>
      </c>
      <c r="CU8" s="387">
        <f>'[27]EDE''s'!CU10</f>
        <v>1114.7063804113322</v>
      </c>
      <c r="CV8" s="387">
        <f>'[27]EDE''s'!CV10</f>
        <v>1196.0718299911921</v>
      </c>
      <c r="CW8" s="387">
        <f>'[27]EDE''s'!CW10</f>
        <v>1157.3177662654368</v>
      </c>
      <c r="CX8" s="387">
        <f>'[27]EDE''s'!CX10</f>
        <v>1213.2143321974895</v>
      </c>
      <c r="CY8" s="387">
        <f>'[27]EDE''s'!CY10</f>
        <v>1204.9507269862791</v>
      </c>
      <c r="CZ8" s="387">
        <f>'[27]EDE''s'!CZ10</f>
        <v>1185.7197934634351</v>
      </c>
      <c r="DA8" s="387">
        <f>'[27]EDE''s'!DA10</f>
        <v>1169.3347375009489</v>
      </c>
      <c r="DB8" s="387">
        <f>'[27]EDE''s'!DB10</f>
        <v>1064.360791548618</v>
      </c>
      <c r="DC8" s="387">
        <f>'[27]EDE''s'!DC10</f>
        <v>1095.8115786533801</v>
      </c>
      <c r="DD8" s="387">
        <f>'[27]EDE''s'!DD10</f>
        <v>1017.0487937060109</v>
      </c>
      <c r="DE8" s="387">
        <f>'[27]EDE''s'!DE10</f>
        <v>966.62695733465739</v>
      </c>
      <c r="DF8" s="387">
        <f>'[27]EDE''s'!DF10</f>
        <v>1091.3105489714701</v>
      </c>
      <c r="DG8" s="387">
        <f>'[27]EDE''s'!DG10</f>
        <v>1074.7001990440685</v>
      </c>
      <c r="DH8" s="387">
        <f>'[27]EDE''s'!DH10</f>
        <v>1181.8401997716105</v>
      </c>
      <c r="DI8" s="387">
        <f>'[27]EDE''s'!DI10</f>
        <v>1194.5463520516612</v>
      </c>
      <c r="DJ8" s="387">
        <f>'[27]EDE''s'!DJ10</f>
        <v>1244.0968703301978</v>
      </c>
      <c r="DK8" s="387">
        <f>'[27]EDE''s'!DK10</f>
        <v>1282.3835993215512</v>
      </c>
      <c r="DL8" s="387">
        <f>'[27]EDE''s'!DL10</f>
        <v>1188.6316379860659</v>
      </c>
      <c r="DM8" s="387">
        <f>'[27]EDE''s'!DM10</f>
        <v>1227.816773674507</v>
      </c>
      <c r="DN8" s="387">
        <f>'[27]EDE''s'!DN10</f>
        <v>1133.8747985811578</v>
      </c>
      <c r="DO8" s="387">
        <f>'[27]EDE''s'!DO10</f>
        <v>1145.6407231031944</v>
      </c>
      <c r="DP8" s="387">
        <f>'[27]EDE''s'!DP10</f>
        <v>1092.707379219283</v>
      </c>
      <c r="DQ8" s="387">
        <f>'[27]EDE''s'!DQ10</f>
        <v>963.0996462571045</v>
      </c>
      <c r="DR8" s="387">
        <f>'[27]EDE''s'!DR10</f>
        <v>1133.5895990087449</v>
      </c>
      <c r="DS8" s="387">
        <f>'[27]EDE''s'!DS10</f>
        <v>1172.5103068213471</v>
      </c>
      <c r="DT8" s="387">
        <f>'[27]EDE''s'!DT10</f>
        <v>1219.631056361301</v>
      </c>
      <c r="DU8" s="387">
        <f>'[27]EDE''s'!DU10</f>
        <v>1243.9195684358251</v>
      </c>
      <c r="DV8" s="387">
        <f>'[27]EDE''s'!DV10</f>
        <v>1304.7973868715389</v>
      </c>
      <c r="DW8" s="387">
        <f>'[27]EDE''s'!DW10</f>
        <v>1297.203436104433</v>
      </c>
      <c r="DX8" s="387">
        <f>'[27]EDE''s'!DX10</f>
        <v>1211.1842334679177</v>
      </c>
      <c r="DY8" s="387">
        <f>'[27]EDE''s'!DY10</f>
        <v>1237.0658381935532</v>
      </c>
      <c r="DZ8" s="387">
        <f>'[27]EDE''s'!DZ10</f>
        <v>1215.1143432572148</v>
      </c>
      <c r="EA8" s="387">
        <f>'[27]EDE''s'!EA10</f>
        <v>1212.675762251107</v>
      </c>
      <c r="EB8" s="387">
        <f>'[27]EDE''s'!EB10</f>
        <v>1184.8440711986211</v>
      </c>
      <c r="EC8" s="387">
        <f>'[27]EDE''s'!EC10</f>
        <v>1097.8735390513548</v>
      </c>
      <c r="ED8" s="387">
        <f>'[27]EDE''s'!ED10</f>
        <v>1190.11944784857</v>
      </c>
      <c r="EE8" s="387">
        <f>'[27]EDE''s'!EE10</f>
        <v>1179.706953667207</v>
      </c>
      <c r="EF8" s="387">
        <f>'[27]EDE''s'!EF10</f>
        <v>1287.2689318794603</v>
      </c>
      <c r="EG8" s="387">
        <f>'[27]EDE''s'!EG10</f>
        <v>1291.4220055514577</v>
      </c>
      <c r="EH8" s="387">
        <f>'[27]EDE''s'!EH10</f>
        <v>1367.9217108591524</v>
      </c>
      <c r="EI8" s="387">
        <f>'[27]EDE''s'!EI10</f>
        <v>1388.6370781173582</v>
      </c>
      <c r="EJ8" s="387">
        <f>'[27]EDE''s'!EJ10</f>
        <v>1341.5493369082233</v>
      </c>
      <c r="EK8" s="387">
        <f>'[27]EDE''s'!EK10</f>
        <v>1349.9965748526129</v>
      </c>
      <c r="EL8" s="387">
        <f>'[27]EDE''s'!EL10</f>
        <v>1237.574502603313</v>
      </c>
      <c r="EM8" s="387">
        <f>'[27]EDE''s'!EM10</f>
        <v>1233.2514886892584</v>
      </c>
      <c r="EN8" s="387">
        <f>'[27]EDE''s'!EN10</f>
        <v>1183.4040649588328</v>
      </c>
      <c r="EO8" s="387">
        <f>'[27]EDE''s'!EO10</f>
        <v>1147.712757037486</v>
      </c>
      <c r="EP8" s="387">
        <f>'[27]EDE''s'!EP10</f>
        <v>1170.9938187047796</v>
      </c>
      <c r="EQ8" s="387">
        <f>'[27]EDE''s'!EQ10</f>
        <v>1198.8587416499715</v>
      </c>
      <c r="ER8" s="387">
        <f>'[27]EDE''s'!ER10</f>
        <v>1327.741901220403</v>
      </c>
      <c r="ES8" s="387">
        <f>'[27]EDE''s'!ES10</f>
        <v>1399.4135504661326</v>
      </c>
      <c r="ET8" s="387">
        <f>'[27]EDE''s'!ET10</f>
        <v>1460.0880411565672</v>
      </c>
      <c r="EU8" s="387">
        <f>'[27]EDE''s'!EU10</f>
        <v>1426.0002848499971</v>
      </c>
      <c r="EV8" s="387">
        <f>'[27]EDE''s'!EV10</f>
        <v>1392.8751154906167</v>
      </c>
      <c r="EW8" s="387">
        <f>'[27]EDE''s'!EW10</f>
        <v>1427.8613804302192</v>
      </c>
      <c r="EX8" s="387">
        <f>'[27]EDE''s'!EX10</f>
        <v>1256.0006734907179</v>
      </c>
      <c r="EY8" s="387">
        <f>'[27]EDE''s'!EY10</f>
        <v>1283.0375672968921</v>
      </c>
      <c r="EZ8" s="387">
        <f>'[27]EDE''s'!EZ10</f>
        <v>1231.5054779064972</v>
      </c>
      <c r="FA8" s="435"/>
      <c r="FB8" s="30">
        <f>'[27]EDE''s'!GW10</f>
        <v>10225.76793856784</v>
      </c>
      <c r="FC8" s="30">
        <f>'[27]EDE''s'!GX10</f>
        <v>11091.743808709562</v>
      </c>
      <c r="FD8" s="30">
        <f>'[27]EDE''s'!GY10</f>
        <v>11122.742833652233</v>
      </c>
      <c r="FE8" s="30">
        <f>'[27]EDE''s'!GZ10</f>
        <v>11548.136464577725</v>
      </c>
      <c r="FF8" s="30">
        <f>'[27]EDE''s'!HA10</f>
        <v>11949.982625813313</v>
      </c>
      <c r="FG8" s="30">
        <f>'[27]EDE''s'!HB10</f>
        <v>12427.992697548396</v>
      </c>
      <c r="FH8" s="30">
        <f>'[27]EDE''s'!HC10</f>
        <v>13077.698328523471</v>
      </c>
      <c r="FI8" s="333">
        <f>'[27]EDE''s'!HD10</f>
        <v>13545.632313482376</v>
      </c>
      <c r="FJ8" s="387">
        <f>'[27]EDE''s'!HE10</f>
        <v>13748.517453876153</v>
      </c>
      <c r="FK8" s="387">
        <f>'[27]EDE''s'!HF10</f>
        <v>14303.498556249369</v>
      </c>
      <c r="FL8" s="387">
        <f>'[27]EDE''s'!HG10</f>
        <v>15150.165641226589</v>
      </c>
      <c r="FM8" s="387">
        <f>'[27]EDE''s'!HH10</f>
        <v>15673.987896752613</v>
      </c>
      <c r="FN8" s="387">
        <f>'[27]EDE''s'!HI10</f>
        <v>3681.0640703475024</v>
      </c>
      <c r="FO8" s="440"/>
      <c r="FP8" s="440"/>
      <c r="FQ8" s="440"/>
      <c r="FR8" s="440"/>
      <c r="FS8" s="440"/>
      <c r="FT8" s="440"/>
      <c r="FU8" s="440"/>
      <c r="FV8" s="440"/>
    </row>
    <row r="9" spans="1:178" s="4" customFormat="1" ht="12.75" x14ac:dyDescent="0.2">
      <c r="A9" s="19"/>
      <c r="B9" s="23" t="s">
        <v>43</v>
      </c>
      <c r="C9" s="389">
        <f>'[27]EDE''s'!C11</f>
        <v>366.38229680233002</v>
      </c>
      <c r="D9" s="389">
        <f>'[27]EDE''s'!D11</f>
        <v>344.41881869999895</v>
      </c>
      <c r="E9" s="313">
        <f>'[27]EDE''s'!E11</f>
        <v>21.963478102331067</v>
      </c>
      <c r="F9" s="310">
        <f>'[27]EDE''s'!F11</f>
        <v>6.3769680719630004E-2</v>
      </c>
      <c r="G9" s="309">
        <f>'[27]EDE''s'!G11</f>
        <v>0</v>
      </c>
      <c r="H9" s="313">
        <f>'[27]EDE''s'!H11</f>
        <v>336.47367541000006</v>
      </c>
      <c r="I9" s="313">
        <f>'[27]EDE''s'!I11</f>
        <v>7.9451432899988959</v>
      </c>
      <c r="J9" s="310">
        <f>'[27]EDE''s'!J11</f>
        <v>2.3612971446629744E-2</v>
      </c>
      <c r="K9" s="46">
        <f>'[27]EDE''s'!K11</f>
        <v>0</v>
      </c>
      <c r="L9" s="24">
        <f>'[27]EDE''s'!L11</f>
        <v>255.27</v>
      </c>
      <c r="M9" s="24">
        <f>'[27]EDE''s'!M11</f>
        <v>224.04</v>
      </c>
      <c r="N9" s="24">
        <f>'[27]EDE''s'!N11</f>
        <v>243.44000000000003</v>
      </c>
      <c r="O9" s="24">
        <f>'[27]EDE''s'!O11</f>
        <v>254.23315199999999</v>
      </c>
      <c r="P9" s="24">
        <f>'[27]EDE''s'!P11</f>
        <v>259.33499999999998</v>
      </c>
      <c r="Q9" s="24">
        <f>'[27]EDE''s'!Q11</f>
        <v>268.48377700000003</v>
      </c>
      <c r="R9" s="24">
        <f>'[27]EDE''s'!R11</f>
        <v>291.38299999999998</v>
      </c>
      <c r="S9" s="24">
        <f>'[27]EDE''s'!S11</f>
        <v>289.67899999999997</v>
      </c>
      <c r="T9" s="24">
        <f>'[27]EDE''s'!T11</f>
        <v>277.07642099999998</v>
      </c>
      <c r="U9" s="24">
        <f>'[27]EDE''s'!U11</f>
        <v>296.70462900000001</v>
      </c>
      <c r="V9" s="24">
        <f>'[27]EDE''s'!V11</f>
        <v>265.31992999999994</v>
      </c>
      <c r="W9" s="24">
        <f>'[27]EDE''s'!W11</f>
        <v>278.13499999999999</v>
      </c>
      <c r="X9" s="24">
        <f>'[27]EDE''s'!X11</f>
        <v>260.07120164200006</v>
      </c>
      <c r="Y9" s="24">
        <f>'[27]EDE''s'!Y11</f>
        <v>241.65768130800004</v>
      </c>
      <c r="Z9" s="24">
        <f>'[27]EDE''s'!Z11</f>
        <v>273.42556271799998</v>
      </c>
      <c r="AA9" s="24">
        <f>'[27]EDE''s'!AA11</f>
        <v>271.53912092300016</v>
      </c>
      <c r="AB9" s="24">
        <f>'[27]EDE''s'!AB11</f>
        <v>292.55083837589979</v>
      </c>
      <c r="AC9" s="24">
        <f>'[27]EDE''s'!AC11</f>
        <v>287.69953014400005</v>
      </c>
      <c r="AD9" s="24">
        <f>'[27]EDE''s'!AD11</f>
        <v>309.50187859099992</v>
      </c>
      <c r="AE9" s="24">
        <f>'[27]EDE''s'!AE11</f>
        <v>313.2654792214002</v>
      </c>
      <c r="AF9" s="24">
        <f>'[27]EDE''s'!AF11</f>
        <v>295.35423208429989</v>
      </c>
      <c r="AG9" s="24">
        <f>'[27]EDE''s'!AG11</f>
        <v>306.95870753538003</v>
      </c>
      <c r="AH9" s="24">
        <f>'[27]EDE''s'!AH11</f>
        <v>262.91326528962992</v>
      </c>
      <c r="AI9" s="24">
        <f>'[27]EDE''s'!AI11</f>
        <v>273.22174171183013</v>
      </c>
      <c r="AJ9" s="24">
        <f>'[27]EDE''s'!AJ11</f>
        <v>271.53928307933</v>
      </c>
      <c r="AK9" s="24">
        <f>'[27]EDE''s'!AK11</f>
        <v>249.37534675636996</v>
      </c>
      <c r="AL9" s="24">
        <f>'[27]EDE''s'!AL11</f>
        <v>275.6561325534098</v>
      </c>
      <c r="AM9" s="24">
        <f>'[27]EDE''s'!AM11</f>
        <v>273.01632999999998</v>
      </c>
      <c r="AN9" s="24">
        <f>'[27]EDE''s'!AN11</f>
        <v>286.36757939601017</v>
      </c>
      <c r="AO9" s="24">
        <f>'[27]EDE''s'!AO11</f>
        <v>298.02176624458019</v>
      </c>
      <c r="AP9" s="24">
        <f>'[27]EDE''s'!AP11</f>
        <v>309.38497836929031</v>
      </c>
      <c r="AQ9" s="24">
        <f>'[27]EDE''s'!AQ11</f>
        <v>309.43379469390021</v>
      </c>
      <c r="AR9" s="24">
        <f>'[27]EDE''s'!AR11</f>
        <v>296.57661016930979</v>
      </c>
      <c r="AS9" s="24">
        <f>'[27]EDE''s'!AS11</f>
        <v>303.14338394882992</v>
      </c>
      <c r="AT9" s="24">
        <f>'[27]EDE''s'!AT11</f>
        <v>277.6594145311397</v>
      </c>
      <c r="AU9" s="24">
        <f>'[27]EDE''s'!AU11</f>
        <v>268.91463019889022</v>
      </c>
      <c r="AV9" s="24">
        <f>'[27]EDE''s'!AV11</f>
        <v>259.39429052492028</v>
      </c>
      <c r="AW9" s="24">
        <f>'[27]EDE''s'!AW11</f>
        <v>248.7346215500101</v>
      </c>
      <c r="AX9" s="24">
        <f>'[27]EDE''s'!AX11</f>
        <v>270.00205436144984</v>
      </c>
      <c r="AY9" s="24">
        <f>'[27]EDE''s'!AY11</f>
        <v>273.02206351122982</v>
      </c>
      <c r="AZ9" s="24">
        <f>'[27]EDE''s'!AZ11</f>
        <v>316.46336665108043</v>
      </c>
      <c r="BA9" s="24">
        <f>'[27]EDE''s'!BA11</f>
        <v>310.21296613779879</v>
      </c>
      <c r="BB9" s="24">
        <f>'[27]EDE''s'!BB11</f>
        <v>325.95455127999912</v>
      </c>
      <c r="BC9" s="24">
        <f>'[27]EDE''s'!BC11</f>
        <v>319.44844175000026</v>
      </c>
      <c r="BD9" s="24">
        <f>'[27]EDE''s'!BD11</f>
        <v>315.46408602999907</v>
      </c>
      <c r="BE9" s="24">
        <f>'[27]EDE''s'!BE11</f>
        <v>320.12310210000032</v>
      </c>
      <c r="BF9" s="24">
        <f>'[27]EDE''s'!BF11</f>
        <v>292.53265222460072</v>
      </c>
      <c r="BG9" s="24">
        <f>'[27]EDE''s'!BG11</f>
        <v>291.46524270811972</v>
      </c>
      <c r="BH9" s="24">
        <f>'[27]EDE''s'!BH11</f>
        <v>285.68850777999887</v>
      </c>
      <c r="BI9" s="24">
        <f>'[27]EDE''s'!BI11</f>
        <v>263.25706737000041</v>
      </c>
      <c r="BJ9" s="24">
        <f>'[27]EDE''s'!BJ11</f>
        <v>291.34108505000017</v>
      </c>
      <c r="BK9" s="24">
        <f>'[27]EDE''s'!BK11</f>
        <v>294.81880892999982</v>
      </c>
      <c r="BL9" s="24">
        <f>'[27]EDE''s'!BL11</f>
        <v>311.63304914999935</v>
      </c>
      <c r="BM9" s="24">
        <f>'[27]EDE''s'!BM11</f>
        <v>308.85940793299972</v>
      </c>
      <c r="BN9" s="24">
        <f>'[27]EDE''s'!BN11</f>
        <v>323.21700828999997</v>
      </c>
      <c r="BO9" s="24">
        <f>'[27]EDE''s'!BO11</f>
        <v>336.9208776100001</v>
      </c>
      <c r="BP9" s="24">
        <f>'[27]EDE''s'!BP11</f>
        <v>322.94345892000001</v>
      </c>
      <c r="BQ9" s="24">
        <f>'[27]EDE''s'!BQ11</f>
        <v>334.09695089999951</v>
      </c>
      <c r="BR9" s="24">
        <f>'[27]EDE''s'!BR11</f>
        <v>314.03167588000042</v>
      </c>
      <c r="BS9" s="24">
        <f>'[27]EDE''s'!BS11</f>
        <v>305.7878650799986</v>
      </c>
      <c r="BT9" s="24">
        <f>'[27]EDE''s'!BT11</f>
        <v>291.54493691000022</v>
      </c>
      <c r="BU9" s="24">
        <f>'[27]EDE''s'!BU11</f>
        <v>265.4056978600002</v>
      </c>
      <c r="BV9" s="24">
        <f>'[27]EDE''s'!BV11</f>
        <v>309.01000000000039</v>
      </c>
      <c r="BW9" s="24">
        <f>'[27]EDE''s'!BW11</f>
        <v>308.83548383029898</v>
      </c>
      <c r="BX9" s="24">
        <f>'[27]EDE''s'!BX11</f>
        <v>317.04149779000034</v>
      </c>
      <c r="BY9" s="24">
        <f>'[27]EDE''s'!BY11</f>
        <v>325.32570530000032</v>
      </c>
      <c r="BZ9" s="24">
        <f>'[27]EDE''s'!BZ11</f>
        <v>347.6498665500003</v>
      </c>
      <c r="CA9" s="24">
        <f>'[27]EDE''s'!CA11</f>
        <v>346.69529416000012</v>
      </c>
      <c r="CB9" s="24">
        <f>'[27]EDE''s'!CB11</f>
        <v>322.67235900000043</v>
      </c>
      <c r="CC9" s="24">
        <f>'[27]EDE''s'!CC11</f>
        <v>338.71831512</v>
      </c>
      <c r="CD9" s="24">
        <f>'[27]EDE''s'!CD11</f>
        <v>309.74793435000004</v>
      </c>
      <c r="CE9" s="24">
        <f>'[27]EDE''s'!CE11</f>
        <v>306.62232219999942</v>
      </c>
      <c r="CF9" s="24">
        <f>'[27]EDE''s'!CF11</f>
        <v>304.19751539999902</v>
      </c>
      <c r="CG9" s="24">
        <f>'[27]EDE''s'!CG11</f>
        <v>275.42960329000005</v>
      </c>
      <c r="CH9" s="24">
        <f>'[27]EDE''s'!CH11</f>
        <v>312.60000000000002</v>
      </c>
      <c r="CI9" s="24">
        <f>'[27]EDE''s'!CI11</f>
        <v>326.59695585999998</v>
      </c>
      <c r="CJ9" s="24">
        <f>'[27]EDE''s'!CJ11</f>
        <v>341.28</v>
      </c>
      <c r="CK9" s="24">
        <f>'[27]EDE''s'!CK11</f>
        <v>336.42192082999895</v>
      </c>
      <c r="CL9" s="24">
        <f>'[27]EDE''s'!CL11</f>
        <v>357.49346164119999</v>
      </c>
      <c r="CM9" s="24">
        <f>'[27]EDE''s'!CM11</f>
        <v>359.93306755000003</v>
      </c>
      <c r="CN9" s="24">
        <f>'[27]EDE''s'!CN11</f>
        <v>347.62953184899902</v>
      </c>
      <c r="CO9" s="24">
        <f>'[27]EDE''s'!CO11</f>
        <v>356.48214577999897</v>
      </c>
      <c r="CP9" s="24">
        <f>'[27]EDE''s'!CP11</f>
        <v>321.11442185999999</v>
      </c>
      <c r="CQ9" s="24">
        <f>'[27]EDE''s'!CQ11</f>
        <v>325.07586900999797</v>
      </c>
      <c r="CR9" s="324">
        <f>'[27]EDE''s'!CR11</f>
        <v>314.28978269999902</v>
      </c>
      <c r="CS9" s="324">
        <f>'[27]EDE''s'!CS11</f>
        <v>296.35618099999999</v>
      </c>
      <c r="CT9" s="389">
        <f>'[27]EDE''s'!CT11</f>
        <v>327.86825700999901</v>
      </c>
      <c r="CU9" s="389">
        <f>'[27]EDE''s'!CU11</f>
        <v>333.1</v>
      </c>
      <c r="CV9" s="389">
        <f>'[27]EDE''s'!CV11</f>
        <v>358.96278230000001</v>
      </c>
      <c r="CW9" s="389">
        <f>'[27]EDE''s'!CW11</f>
        <v>350.41827899999998</v>
      </c>
      <c r="CX9" s="389">
        <f>'[27]EDE''s'!CX11</f>
        <v>371.80657080000003</v>
      </c>
      <c r="CY9" s="389">
        <f>'[27]EDE''s'!CY11</f>
        <v>369.26300543000002</v>
      </c>
      <c r="CZ9" s="389">
        <f>'[27]EDE''s'!CZ11</f>
        <v>358.45105325999901</v>
      </c>
      <c r="DA9" s="389">
        <f>'[27]EDE''s'!DA11</f>
        <v>353.34983499999998</v>
      </c>
      <c r="DB9" s="389">
        <f>'[27]EDE''s'!DB11</f>
        <v>311.03878577273701</v>
      </c>
      <c r="DC9" s="389">
        <f>'[27]EDE''s'!DC11</f>
        <v>325.04766683999901</v>
      </c>
      <c r="DD9" s="389">
        <f>'[27]EDE''s'!DD11</f>
        <v>302.25394277999897</v>
      </c>
      <c r="DE9" s="389">
        <f>'[27]EDE''s'!DE11</f>
        <v>290.15321355999998</v>
      </c>
      <c r="DF9" s="389">
        <f>'[27]EDE''s'!DF11</f>
        <v>317.30911283984904</v>
      </c>
      <c r="DG9" s="389">
        <f>'[27]EDE''s'!DG11</f>
        <v>318.32705897599999</v>
      </c>
      <c r="DH9" s="389">
        <f>'[27]EDE''s'!DH11</f>
        <v>346.93279547999964</v>
      </c>
      <c r="DI9" s="389">
        <f>'[27]EDE''s'!DI11</f>
        <v>354.86207051299999</v>
      </c>
      <c r="DJ9" s="389">
        <f>'[27]EDE''s'!DJ11</f>
        <v>372.35843649999998</v>
      </c>
      <c r="DK9" s="389">
        <f>'[27]EDE''s'!DK11</f>
        <v>380.74418388999902</v>
      </c>
      <c r="DL9" s="389">
        <f>'[27]EDE''s'!DL11</f>
        <v>353.51388281000004</v>
      </c>
      <c r="DM9" s="389">
        <f>'[27]EDE''s'!DM11</f>
        <v>366.34735253999997</v>
      </c>
      <c r="DN9" s="389">
        <f>'[27]EDE''s'!DN11</f>
        <v>334.948894459999</v>
      </c>
      <c r="DO9" s="389">
        <f>'[27]EDE''s'!DO11</f>
        <v>336.46657613000042</v>
      </c>
      <c r="DP9" s="389">
        <f>'[27]EDE''s'!DP11</f>
        <v>320.40366655000003</v>
      </c>
      <c r="DQ9" s="389">
        <f>'[27]EDE''s'!DQ11</f>
        <v>277.89410737300051</v>
      </c>
      <c r="DR9" s="389">
        <f>'[27]EDE''s'!DR11</f>
        <v>328.74044937899998</v>
      </c>
      <c r="DS9" s="389">
        <f>'[27]EDE''s'!DS11</f>
        <v>343.02012508579901</v>
      </c>
      <c r="DT9" s="389">
        <f>'[27]EDE''s'!DT11</f>
        <v>360.26</v>
      </c>
      <c r="DU9" s="389">
        <f>'[27]EDE''s'!DU11</f>
        <v>369.63676144599901</v>
      </c>
      <c r="DV9" s="389">
        <f>'[27]EDE''s'!DV11</f>
        <v>392.15060904299901</v>
      </c>
      <c r="DW9" s="389">
        <f>'[27]EDE''s'!DW11</f>
        <v>392.86845702999898</v>
      </c>
      <c r="DX9" s="389">
        <f>'[27]EDE''s'!DX11</f>
        <v>367.81642713199977</v>
      </c>
      <c r="DY9" s="389">
        <f>'[27]EDE''s'!DY11</f>
        <v>368.07918139999902</v>
      </c>
      <c r="DZ9" s="389">
        <f>'[27]EDE''s'!DZ11</f>
        <v>358.12704905000004</v>
      </c>
      <c r="EA9" s="389">
        <f>'[27]EDE''s'!EA11</f>
        <v>351.90630610000005</v>
      </c>
      <c r="EB9" s="389">
        <f>'[27]EDE''s'!EB11</f>
        <v>336.47367541000006</v>
      </c>
      <c r="EC9" s="389">
        <f>'[27]EDE''s'!EC11</f>
        <v>307.76637479999999</v>
      </c>
      <c r="ED9" s="389">
        <f>'[27]EDE''s'!ED11</f>
        <v>352.68430845300003</v>
      </c>
      <c r="EE9" s="389">
        <f>'[27]EDE''s'!EE11</f>
        <v>352.38305417000004</v>
      </c>
      <c r="EF9" s="389">
        <f>'[27]EDE''s'!EF11</f>
        <v>379.74832438999897</v>
      </c>
      <c r="EG9" s="389">
        <f>'[27]EDE''s'!EG11</f>
        <v>379.09581581999873</v>
      </c>
      <c r="EH9" s="389">
        <f>'[27]EDE''s'!EH11</f>
        <v>408.724060589999</v>
      </c>
      <c r="EI9" s="389">
        <f>'[27]EDE''s'!EI11</f>
        <v>412.37000147000003</v>
      </c>
      <c r="EJ9" s="389">
        <f>'[27]EDE''s'!EJ11</f>
        <v>389.50654099999997</v>
      </c>
      <c r="EK9" s="389">
        <f>'[27]EDE''s'!EK11</f>
        <v>393.38604899999996</v>
      </c>
      <c r="EL9" s="389">
        <f>'[27]EDE''s'!EL11</f>
        <v>361.93903036100005</v>
      </c>
      <c r="EM9" s="389">
        <f>'[27]EDE''s'!EM11</f>
        <v>358.55247338599901</v>
      </c>
      <c r="EN9" s="389">
        <f>'[27]EDE''s'!EN11</f>
        <v>344.41881869999895</v>
      </c>
      <c r="EO9" s="389">
        <f>'[27]EDE''s'!EO11</f>
        <v>332.68159300000002</v>
      </c>
      <c r="EP9" s="389">
        <f>'[27]EDE''s'!EP11</f>
        <v>336.26604717999999</v>
      </c>
      <c r="EQ9" s="389">
        <f>'[27]EDE''s'!EQ11</f>
        <v>356.08973701999901</v>
      </c>
      <c r="ER9" s="389">
        <f>'[27]EDE''s'!ER11</f>
        <v>393.37115138999894</v>
      </c>
      <c r="ES9" s="389">
        <f>'[27]EDE''s'!ES11</f>
        <v>410.04441120999905</v>
      </c>
      <c r="ET9" s="389">
        <f>'[27]EDE''s'!ET11</f>
        <v>431.97821525000001</v>
      </c>
      <c r="EU9" s="389">
        <f>'[27]EDE''s'!EU11</f>
        <v>433.51980302999903</v>
      </c>
      <c r="EV9" s="389">
        <f>'[27]EDE''s'!EV11</f>
        <v>416.43351688999894</v>
      </c>
      <c r="EW9" s="389">
        <f>'[27]EDE''s'!EW11</f>
        <v>427.88183306000002</v>
      </c>
      <c r="EX9" s="389">
        <f>'[27]EDE''s'!EX11</f>
        <v>378.84595002291002</v>
      </c>
      <c r="EY9" s="389">
        <f>'[27]EDE''s'!EY11</f>
        <v>375.60392659570005</v>
      </c>
      <c r="EZ9" s="389">
        <f>'[27]EDE''s'!EZ11</f>
        <v>366.38229680233002</v>
      </c>
      <c r="FA9" s="435"/>
      <c r="FB9" s="24">
        <f>'[27]EDE''s'!GW11</f>
        <v>3203.0999089999996</v>
      </c>
      <c r="FC9" s="24">
        <f>'[27]EDE''s'!GX11</f>
        <v>3388.15923954444</v>
      </c>
      <c r="FD9" s="24">
        <f>'[27]EDE''s'!GY11</f>
        <v>3419.0892499410606</v>
      </c>
      <c r="FE9" s="24">
        <f>'[27]EDE''s'!GZ11</f>
        <v>3542.8174388292086</v>
      </c>
      <c r="FF9" s="24">
        <f>'[27]EDE''s'!HA11</f>
        <v>3692.5957628929964</v>
      </c>
      <c r="FG9" s="24">
        <f>'[27]EDE''s'!HB11</f>
        <v>3789.2694130703007</v>
      </c>
      <c r="FH9" s="24">
        <f>'[27]EDE''s'!HC11</f>
        <v>3964.2544930701938</v>
      </c>
      <c r="FI9" s="334">
        <f>'[27]EDE''s'!HD11</f>
        <v>4069.9521991127331</v>
      </c>
      <c r="FJ9" s="389">
        <f>'[27]EDE''s'!HE11</f>
        <v>4074.2175204788459</v>
      </c>
      <c r="FK9" s="389">
        <f>'[27]EDE''s'!HF11</f>
        <v>4230.9031395887951</v>
      </c>
      <c r="FL9" s="389">
        <f>'[27]EDE''s'!HG11</f>
        <v>4432.629708849995</v>
      </c>
      <c r="FM9" s="389">
        <f>'[27]EDE''s'!HH11</f>
        <v>4637.1350033486033</v>
      </c>
      <c r="FN9" s="389">
        <f>'[27]EDE''s'!HI11</f>
        <v>1088.4229232962689</v>
      </c>
      <c r="FO9" s="440"/>
      <c r="FP9" s="440"/>
      <c r="FQ9" s="440"/>
      <c r="FR9" s="440"/>
      <c r="FS9" s="440"/>
      <c r="FT9" s="440"/>
      <c r="FU9" s="440"/>
      <c r="FV9" s="440"/>
    </row>
    <row r="10" spans="1:178" s="4" customFormat="1" ht="12.75" x14ac:dyDescent="0.2">
      <c r="A10" s="19"/>
      <c r="B10" s="23" t="s">
        <v>44</v>
      </c>
      <c r="C10" s="389">
        <f>'[27]EDE''s'!C12</f>
        <v>426.56403670353512</v>
      </c>
      <c r="D10" s="389">
        <f>'[27]EDE''s'!D12</f>
        <v>430.88296896026816</v>
      </c>
      <c r="E10" s="313">
        <f>'[27]EDE''s'!E12</f>
        <v>-4.318932256733035</v>
      </c>
      <c r="F10" s="310">
        <f>'[27]EDE''s'!F12</f>
        <v>-1.0023446197362432E-2</v>
      </c>
      <c r="G10" s="309">
        <f>'[27]EDE''s'!G12</f>
        <v>0</v>
      </c>
      <c r="H10" s="313">
        <f>'[27]EDE''s'!H12</f>
        <v>405.20627726547593</v>
      </c>
      <c r="I10" s="313">
        <f>'[27]EDE''s'!I12</f>
        <v>25.676691694792225</v>
      </c>
      <c r="J10" s="310">
        <f>'[27]EDE''s'!J12</f>
        <v>6.336696427328499E-2</v>
      </c>
      <c r="K10" s="46">
        <f>'[27]EDE''s'!K12</f>
        <v>0</v>
      </c>
      <c r="L10" s="24">
        <f>'[27]EDE''s'!L12</f>
        <v>316.70839999999998</v>
      </c>
      <c r="M10" s="24">
        <f>'[27]EDE''s'!M12</f>
        <v>281.51089999999999</v>
      </c>
      <c r="N10" s="24">
        <f>'[27]EDE''s'!N12</f>
        <v>302.73340000000002</v>
      </c>
      <c r="O10" s="24">
        <f>'[27]EDE''s'!O12</f>
        <v>309.84300000000002</v>
      </c>
      <c r="P10" s="24">
        <f>'[27]EDE''s'!P12</f>
        <v>316.09399999999999</v>
      </c>
      <c r="Q10" s="24">
        <f>'[27]EDE''s'!Q12</f>
        <v>329.22295288650002</v>
      </c>
      <c r="R10" s="24">
        <f>'[27]EDE''s'!R12</f>
        <v>345.6280000000001</v>
      </c>
      <c r="S10" s="24">
        <f>'[27]EDE''s'!S12</f>
        <v>345.52399998550004</v>
      </c>
      <c r="T10" s="24">
        <f>'[27]EDE''s'!T12</f>
        <v>336.43599999999998</v>
      </c>
      <c r="U10" s="24">
        <f>'[27]EDE''s'!U12</f>
        <v>353.579331841</v>
      </c>
      <c r="V10" s="24">
        <f>'[27]EDE''s'!V12</f>
        <v>323.49603982500003</v>
      </c>
      <c r="W10" s="24">
        <f>'[27]EDE''s'!W12</f>
        <v>341.15</v>
      </c>
      <c r="X10" s="24">
        <f>'[27]EDE''s'!X12</f>
        <v>317.63</v>
      </c>
      <c r="Y10" s="24">
        <f>'[27]EDE''s'!Y12</f>
        <v>298.90600000000001</v>
      </c>
      <c r="Z10" s="24">
        <f>'[27]EDE''s'!Z12</f>
        <v>338.23099999999999</v>
      </c>
      <c r="AA10" s="24">
        <f>'[27]EDE''s'!AA12</f>
        <v>340.29300177763332</v>
      </c>
      <c r="AB10" s="24">
        <f>'[27]EDE''s'!AB12</f>
        <v>365.512000643443</v>
      </c>
      <c r="AC10" s="24">
        <f>'[27]EDE''s'!AC12</f>
        <v>341.31799999999998</v>
      </c>
      <c r="AD10" s="24">
        <f>'[27]EDE''s'!AD12</f>
        <v>366.65499999999997</v>
      </c>
      <c r="AE10" s="24">
        <f>'[27]EDE''s'!AE12</f>
        <v>374.92899999999997</v>
      </c>
      <c r="AF10" s="24">
        <f>'[27]EDE''s'!AF12</f>
        <v>355.029</v>
      </c>
      <c r="AG10" s="24">
        <f>'[27]EDE''s'!AG12</f>
        <v>367.61</v>
      </c>
      <c r="AH10" s="24">
        <f>'[27]EDE''s'!AH12</f>
        <v>332.464</v>
      </c>
      <c r="AI10" s="24">
        <f>'[27]EDE''s'!AI12</f>
        <v>330.91</v>
      </c>
      <c r="AJ10" s="24">
        <f>'[27]EDE''s'!AJ12</f>
        <v>328.54981291495142</v>
      </c>
      <c r="AK10" s="24">
        <f>'[27]EDE''s'!AK12</f>
        <v>307.81778522536513</v>
      </c>
      <c r="AL10" s="24">
        <f>'[27]EDE''s'!AL12</f>
        <v>340.30770729087925</v>
      </c>
      <c r="AM10" s="24">
        <f>'[27]EDE''s'!AM12</f>
        <v>330.44123904141719</v>
      </c>
      <c r="AN10" s="24">
        <f>'[27]EDE''s'!AN12</f>
        <v>348.93490651337208</v>
      </c>
      <c r="AO10" s="24">
        <f>'[27]EDE''s'!AO12</f>
        <v>354.2212282633796</v>
      </c>
      <c r="AP10" s="24">
        <f>'[27]EDE''s'!AP12</f>
        <v>360.68388886662774</v>
      </c>
      <c r="AQ10" s="24">
        <f>'[27]EDE''s'!AQ12</f>
        <v>363.1709768877227</v>
      </c>
      <c r="AR10" s="24">
        <f>'[27]EDE''s'!AR12</f>
        <v>361.60015607989897</v>
      </c>
      <c r="AS10" s="24">
        <f>'[27]EDE''s'!AS12</f>
        <v>373.98987183118322</v>
      </c>
      <c r="AT10" s="24">
        <f>'[27]EDE''s'!AT12</f>
        <v>347.74329465576119</v>
      </c>
      <c r="AU10" s="24">
        <f>'[27]EDE''s'!AU12</f>
        <v>338.35163125045801</v>
      </c>
      <c r="AV10" s="24">
        <f>'[27]EDE''s'!AV12</f>
        <v>323.07806276164882</v>
      </c>
      <c r="AW10" s="24">
        <f>'[27]EDE''s'!AW12</f>
        <v>314.04277089839422</v>
      </c>
      <c r="AX10" s="24">
        <f>'[27]EDE''s'!AX12</f>
        <v>334.5039901483326</v>
      </c>
      <c r="AY10" s="24">
        <f>'[27]EDE''s'!AY12</f>
        <v>333.68860892442797</v>
      </c>
      <c r="AZ10" s="24">
        <f>'[27]EDE''s'!AZ12</f>
        <v>383.02861353106158</v>
      </c>
      <c r="BA10" s="24">
        <f>'[27]EDE''s'!BA12</f>
        <v>374.42175420321297</v>
      </c>
      <c r="BB10" s="24">
        <f>'[27]EDE''s'!BB12</f>
        <v>387.92088928190543</v>
      </c>
      <c r="BC10" s="24">
        <f>'[27]EDE''s'!BC12</f>
        <v>372.26841111382578</v>
      </c>
      <c r="BD10" s="24">
        <f>'[27]EDE''s'!BD12</f>
        <v>374.74775910576602</v>
      </c>
      <c r="BE10" s="24">
        <f>'[27]EDE''s'!BE12</f>
        <v>371.38505076010915</v>
      </c>
      <c r="BF10" s="24">
        <f>'[27]EDE''s'!BF12</f>
        <v>351.92343111120704</v>
      </c>
      <c r="BG10" s="24">
        <f>'[27]EDE''s'!BG12</f>
        <v>343.61184199060443</v>
      </c>
      <c r="BH10" s="24">
        <f>'[27]EDE''s'!BH12</f>
        <v>337.88269509288392</v>
      </c>
      <c r="BI10" s="24">
        <f>'[27]EDE''s'!BI12</f>
        <v>312.13225574200027</v>
      </c>
      <c r="BJ10" s="24">
        <f>'[27]EDE''s'!BJ12</f>
        <v>352.5609927500002</v>
      </c>
      <c r="BK10" s="24">
        <f>'[27]EDE''s'!BK12</f>
        <v>352.57912592000019</v>
      </c>
      <c r="BL10" s="24">
        <f>'[27]EDE''s'!BL12</f>
        <v>374.48365275000072</v>
      </c>
      <c r="BM10" s="24">
        <f>'[27]EDE''s'!BM12</f>
        <v>366.54898151999959</v>
      </c>
      <c r="BN10" s="24">
        <f>'[27]EDE''s'!BN12</f>
        <v>382.36985418000057</v>
      </c>
      <c r="BO10" s="24">
        <f>'[27]EDE''s'!BO12</f>
        <v>390.80054161999993</v>
      </c>
      <c r="BP10" s="24">
        <f>'[27]EDE''s'!BP12</f>
        <v>387.43541560000006</v>
      </c>
      <c r="BQ10" s="24">
        <f>'[27]EDE''s'!BQ12</f>
        <v>395.88790557999971</v>
      </c>
      <c r="BR10" s="24">
        <f>'[27]EDE''s'!BR12</f>
        <v>364.2700894000007</v>
      </c>
      <c r="BS10" s="24">
        <f>'[27]EDE''s'!BS12</f>
        <v>363.10770438000077</v>
      </c>
      <c r="BT10" s="24">
        <f>'[27]EDE''s'!BT12</f>
        <v>355.4134370299999</v>
      </c>
      <c r="BU10" s="24">
        <f>'[27]EDE''s'!BU12</f>
        <v>326.14088432999927</v>
      </c>
      <c r="BV10" s="24">
        <f>'[27]EDE''s'!BV12</f>
        <v>373.32002095094037</v>
      </c>
      <c r="BW10" s="24">
        <f>'[27]EDE''s'!BW12</f>
        <v>370.17014435529114</v>
      </c>
      <c r="BX10" s="24">
        <f>'[27]EDE''s'!BX12</f>
        <v>386.49690025136226</v>
      </c>
      <c r="BY10" s="24">
        <f>'[27]EDE''s'!BY12</f>
        <v>391.32790038938765</v>
      </c>
      <c r="BZ10" s="24">
        <f>'[27]EDE''s'!BZ12</f>
        <v>402.4086836062362</v>
      </c>
      <c r="CA10" s="24">
        <f>'[27]EDE''s'!CA12</f>
        <v>391.56203850096796</v>
      </c>
      <c r="CB10" s="24">
        <f>'[27]EDE''s'!CB12</f>
        <v>377.34783664069505</v>
      </c>
      <c r="CC10" s="24">
        <f>'[27]EDE''s'!CC12</f>
        <v>405.77929508369505</v>
      </c>
      <c r="CD10" s="24">
        <f>'[27]EDE''s'!CD12</f>
        <v>367.88979363879025</v>
      </c>
      <c r="CE10" s="24">
        <f>'[27]EDE''s'!CE12</f>
        <v>366.66828490170576</v>
      </c>
      <c r="CF10" s="24">
        <f>'[27]EDE''s'!CF12</f>
        <v>357.88598027133798</v>
      </c>
      <c r="CG10" s="24">
        <f>'[27]EDE''s'!CG12</f>
        <v>331.23837844085938</v>
      </c>
      <c r="CH10" s="24">
        <f>'[27]EDE''s'!CH12</f>
        <v>375.86390922907003</v>
      </c>
      <c r="CI10" s="24">
        <f>'[27]EDE''s'!CI12</f>
        <v>371.41260391073502</v>
      </c>
      <c r="CJ10" s="24">
        <f>'[27]EDE''s'!CJ12</f>
        <v>392.92467146176602</v>
      </c>
      <c r="CK10" s="24">
        <f>'[27]EDE''s'!CK12</f>
        <v>403.75986065780353</v>
      </c>
      <c r="CL10" s="24">
        <f>'[27]EDE''s'!CL12</f>
        <v>423.55284641639213</v>
      </c>
      <c r="CM10" s="24">
        <f>'[27]EDE''s'!CM12</f>
        <v>422.16484425455798</v>
      </c>
      <c r="CN10" s="24">
        <f>'[27]EDE''s'!CN12</f>
        <v>413.9718144392674</v>
      </c>
      <c r="CO10" s="24">
        <f>'[27]EDE''s'!CO12</f>
        <v>430.04001686353291</v>
      </c>
      <c r="CP10" s="24">
        <f>'[27]EDE''s'!CP12</f>
        <v>379.05675546834141</v>
      </c>
      <c r="CQ10" s="24">
        <f>'[27]EDE''s'!CQ12</f>
        <v>389.31845222370896</v>
      </c>
      <c r="CR10" s="324">
        <f>'[27]EDE''s'!CR12</f>
        <v>377.13293953791697</v>
      </c>
      <c r="CS10" s="324">
        <f>'[27]EDE''s'!CS12</f>
        <v>366.29440161053009</v>
      </c>
      <c r="CT10" s="389">
        <f>'[27]EDE''s'!CT12</f>
        <v>396.4791815894759</v>
      </c>
      <c r="CU10" s="389">
        <f>'[27]EDE''s'!CU12</f>
        <v>399.28973864178971</v>
      </c>
      <c r="CV10" s="389">
        <f>'[27]EDE''s'!CV12</f>
        <v>439.08157198151645</v>
      </c>
      <c r="CW10" s="389">
        <f>'[27]EDE''s'!CW12</f>
        <v>430.87874230944317</v>
      </c>
      <c r="CX10" s="389">
        <f>'[27]EDE''s'!CX12</f>
        <v>443.01825428809514</v>
      </c>
      <c r="CY10" s="389">
        <f>'[27]EDE''s'!CY12</f>
        <v>440.34257733943798</v>
      </c>
      <c r="CZ10" s="389">
        <f>'[27]EDE''s'!CZ12</f>
        <v>440.363777920789</v>
      </c>
      <c r="DA10" s="389">
        <f>'[27]EDE''s'!DA12</f>
        <v>433.7481531098</v>
      </c>
      <c r="DB10" s="389">
        <f>'[27]EDE''s'!DB12</f>
        <v>401.25249331715497</v>
      </c>
      <c r="DC10" s="389">
        <f>'[27]EDE''s'!DC12</f>
        <v>406.978647926787</v>
      </c>
      <c r="DD10" s="389">
        <f>'[27]EDE''s'!DD12</f>
        <v>372.86485988493098</v>
      </c>
      <c r="DE10" s="389">
        <f>'[27]EDE''s'!DE12</f>
        <v>354.0802626105654</v>
      </c>
      <c r="DF10" s="389">
        <f>'[27]EDE''s'!DF12</f>
        <v>398.57726517748711</v>
      </c>
      <c r="DG10" s="389">
        <f>'[27]EDE''s'!DG12</f>
        <v>385.05748177775746</v>
      </c>
      <c r="DH10" s="389">
        <f>'[27]EDE''s'!DH12</f>
        <v>426.30242231835501</v>
      </c>
      <c r="DI10" s="389">
        <f>'[27]EDE''s'!DI12</f>
        <v>433.78460598215617</v>
      </c>
      <c r="DJ10" s="389">
        <f>'[27]EDE''s'!DJ12</f>
        <v>454.42236616418188</v>
      </c>
      <c r="DK10" s="389">
        <f>'[27]EDE''s'!DK12</f>
        <v>471.82003946478397</v>
      </c>
      <c r="DL10" s="389">
        <f>'[27]EDE''s'!DL12</f>
        <v>441.01754849361998</v>
      </c>
      <c r="DM10" s="389">
        <f>'[27]EDE''s'!DM12</f>
        <v>449.52401569075096</v>
      </c>
      <c r="DN10" s="389">
        <f>'[27]EDE''s'!DN12</f>
        <v>409.475832414823</v>
      </c>
      <c r="DO10" s="389">
        <f>'[27]EDE''s'!DO12</f>
        <v>409.58123140882503</v>
      </c>
      <c r="DP10" s="389">
        <f>'[27]EDE''s'!DP12</f>
        <v>391.21070357204599</v>
      </c>
      <c r="DQ10" s="389">
        <f>'[27]EDE''s'!DQ12</f>
        <v>343.19465159259607</v>
      </c>
      <c r="DR10" s="389">
        <f>'[27]EDE''s'!DR12</f>
        <v>404.00167021533298</v>
      </c>
      <c r="DS10" s="389">
        <f>'[27]EDE''s'!DS12</f>
        <v>415.22621439578603</v>
      </c>
      <c r="DT10" s="389">
        <f>'[27]EDE''s'!DT12</f>
        <v>431.0879281</v>
      </c>
      <c r="DU10" s="389">
        <f>'[27]EDE''s'!DU12</f>
        <v>440.80662293896199</v>
      </c>
      <c r="DV10" s="389">
        <f>'[27]EDE''s'!DV12</f>
        <v>460.37032669400901</v>
      </c>
      <c r="DW10" s="389">
        <f>'[27]EDE''s'!DW12</f>
        <v>459.08273250090303</v>
      </c>
      <c r="DX10" s="389">
        <f>'[27]EDE''s'!DX12</f>
        <v>425.46702973937602</v>
      </c>
      <c r="DY10" s="389">
        <f>'[27]EDE''s'!DY12</f>
        <v>439.93926028232602</v>
      </c>
      <c r="DZ10" s="389">
        <f>'[27]EDE''s'!DZ12</f>
        <v>422.8547979163809</v>
      </c>
      <c r="EA10" s="389">
        <f>'[27]EDE''s'!EA12</f>
        <v>419.98357936510854</v>
      </c>
      <c r="EB10" s="389">
        <f>'[27]EDE''s'!EB12</f>
        <v>405.20627726547593</v>
      </c>
      <c r="EC10" s="389">
        <f>'[27]EDE''s'!EC12</f>
        <v>382.80026035807884</v>
      </c>
      <c r="ED10" s="389">
        <f>'[27]EDE''s'!ED12</f>
        <v>429.70944430533501</v>
      </c>
      <c r="EE10" s="389">
        <f>'[27]EDE''s'!EE12</f>
        <v>419.96159083625082</v>
      </c>
      <c r="EF10" s="389">
        <f>'[27]EDE''s'!EF12</f>
        <v>460.26283809339901</v>
      </c>
      <c r="EG10" s="389">
        <f>'[27]EDE''s'!EG12</f>
        <v>467.81818919177601</v>
      </c>
      <c r="EH10" s="389">
        <f>'[27]EDE''s'!EH12</f>
        <v>498.83506345191404</v>
      </c>
      <c r="EI10" s="389">
        <f>'[27]EDE''s'!EI12</f>
        <v>504.24631624428997</v>
      </c>
      <c r="EJ10" s="389">
        <f>'[27]EDE''s'!EJ12</f>
        <v>482.05532874501125</v>
      </c>
      <c r="EK10" s="389">
        <f>'[27]EDE''s'!EK12</f>
        <v>496.24849590972201</v>
      </c>
      <c r="EL10" s="389">
        <f>'[27]EDE''s'!EL12</f>
        <v>458.52143410067703</v>
      </c>
      <c r="EM10" s="389">
        <f>'[27]EDE''s'!EM12</f>
        <v>450.72143851600026</v>
      </c>
      <c r="EN10" s="389">
        <f>'[27]EDE''s'!EN12</f>
        <v>430.88296896026816</v>
      </c>
      <c r="EO10" s="389">
        <f>'[27]EDE''s'!EO12</f>
        <v>420.65778924099658</v>
      </c>
      <c r="EP10" s="389">
        <f>'[27]EDE''s'!EP12</f>
        <v>426.15324760921465</v>
      </c>
      <c r="EQ10" s="389">
        <f>'[27]EDE''s'!EQ12</f>
        <v>420.36635736635901</v>
      </c>
      <c r="ER10" s="389">
        <f>'[27]EDE''s'!ER12</f>
        <v>464.63698188064495</v>
      </c>
      <c r="ES10" s="389">
        <f>'[27]EDE''s'!ES12</f>
        <v>495.35018099999996</v>
      </c>
      <c r="ET10" s="389">
        <f>'[27]EDE''s'!ET12</f>
        <v>516.85506808172079</v>
      </c>
      <c r="EU10" s="389">
        <f>'[27]EDE''s'!EU12</f>
        <v>497.75285168274411</v>
      </c>
      <c r="EV10" s="389">
        <f>'[27]EDE''s'!EV12</f>
        <v>487.30086658340565</v>
      </c>
      <c r="EW10" s="389">
        <f>'[27]EDE''s'!EW12</f>
        <v>497.75459454448645</v>
      </c>
      <c r="EX10" s="389">
        <f>'[27]EDE''s'!EX12</f>
        <v>438.5885227137191</v>
      </c>
      <c r="EY10" s="389">
        <f>'[27]EDE''s'!EY12</f>
        <v>452.21545158073252</v>
      </c>
      <c r="EZ10" s="389">
        <f>'[27]EDE''s'!EZ12</f>
        <v>426.56403670353512</v>
      </c>
      <c r="FA10" s="435"/>
      <c r="FB10" s="24">
        <f>'[27]EDE''s'!GW12</f>
        <v>3901.926024538001</v>
      </c>
      <c r="FC10" s="24">
        <f>'[27]EDE''s'!GX12</f>
        <v>4129.4870024210768</v>
      </c>
      <c r="FD10" s="24">
        <f>'[27]EDE''s'!GY12</f>
        <v>4155.8124988210166</v>
      </c>
      <c r="FE10" s="24">
        <f>'[27]EDE''s'!GZ12</f>
        <v>4264.6211838304953</v>
      </c>
      <c r="FF10" s="24">
        <f>'[27]EDE''s'!HA12</f>
        <v>4380.0592145348865</v>
      </c>
      <c r="FG10" s="24">
        <f>'[27]EDE''s'!HB12</f>
        <v>4514.5252196790707</v>
      </c>
      <c r="FH10" s="24">
        <f>'[27]EDE''s'!HC12</f>
        <v>4691.1901336373721</v>
      </c>
      <c r="FI10" s="334">
        <f>'[27]EDE''s'!HD12</f>
        <v>4974.860479572736</v>
      </c>
      <c r="FJ10" s="389">
        <f>'[27]EDE''s'!HE12</f>
        <v>5006.507931388237</v>
      </c>
      <c r="FK10" s="389">
        <f>'[27]EDE''s'!HF12</f>
        <v>5053.225517312826</v>
      </c>
      <c r="FL10" s="389">
        <f>'[27]EDE''s'!HG12</f>
        <v>5456.3866770179302</v>
      </c>
      <c r="FM10" s="389">
        <f>'[27]EDE''s'!HH12</f>
        <v>5548.5148812442912</v>
      </c>
      <c r="FN10" s="389">
        <f>'[27]EDE''s'!HI12</f>
        <v>1293.1320786231538</v>
      </c>
      <c r="FO10" s="440"/>
      <c r="FP10" s="440"/>
      <c r="FQ10" s="440"/>
      <c r="FR10" s="440"/>
      <c r="FS10" s="440"/>
      <c r="FT10" s="440"/>
      <c r="FU10" s="440"/>
      <c r="FV10" s="440"/>
    </row>
    <row r="11" spans="1:178" s="4" customFormat="1" ht="12.75" x14ac:dyDescent="0.2">
      <c r="A11" s="19"/>
      <c r="B11" s="23" t="s">
        <v>45</v>
      </c>
      <c r="C11" s="389">
        <f>'[27]EDE''s'!C13</f>
        <v>438.55914440063214</v>
      </c>
      <c r="D11" s="389">
        <f>'[27]EDE''s'!D13</f>
        <v>408.10227729856558</v>
      </c>
      <c r="E11" s="313">
        <f>'[27]EDE''s'!E13</f>
        <v>30.456867102066553</v>
      </c>
      <c r="F11" s="310">
        <f>'[27]EDE''s'!F13</f>
        <v>7.463047573190694E-2</v>
      </c>
      <c r="G11" s="309">
        <f>'[27]EDE''s'!G13</f>
        <v>0</v>
      </c>
      <c r="H11" s="313">
        <f>'[27]EDE''s'!H13</f>
        <v>443.16411852314508</v>
      </c>
      <c r="I11" s="313">
        <f>'[27]EDE''s'!I13</f>
        <v>-35.061841224579496</v>
      </c>
      <c r="J11" s="310">
        <f>'[27]EDE''s'!J13</f>
        <v>-7.9117057900409252E-2</v>
      </c>
      <c r="K11" s="46">
        <f>'[27]EDE''s'!K13</f>
        <v>0</v>
      </c>
      <c r="L11" s="24">
        <f>'[27]EDE''s'!L13</f>
        <v>241.64000000000001</v>
      </c>
      <c r="M11" s="24">
        <f>'[27]EDE''s'!M13</f>
        <v>212.88000000000002</v>
      </c>
      <c r="N11" s="24">
        <f>'[27]EDE''s'!N13</f>
        <v>236.16</v>
      </c>
      <c r="O11" s="24">
        <f>'[27]EDE''s'!O13</f>
        <v>240.3469040125766</v>
      </c>
      <c r="P11" s="24">
        <f>'[27]EDE''s'!P13</f>
        <v>248.89573282167947</v>
      </c>
      <c r="Q11" s="24">
        <f>'[27]EDE''s'!Q13</f>
        <v>264.60654004130356</v>
      </c>
      <c r="R11" s="24">
        <f>'[27]EDE''s'!R13</f>
        <v>278.30652387153117</v>
      </c>
      <c r="S11" s="24">
        <f>'[27]EDE''s'!S13</f>
        <v>279.83375103744879</v>
      </c>
      <c r="T11" s="24">
        <f>'[27]EDE''s'!T13</f>
        <v>265.92533390805903</v>
      </c>
      <c r="U11" s="24">
        <f>'[27]EDE''s'!U13</f>
        <v>284.00913903877984</v>
      </c>
      <c r="V11" s="24">
        <f>'[27]EDE''s'!V13</f>
        <v>271.20371637068484</v>
      </c>
      <c r="W11" s="24">
        <f>'[27]EDE''s'!W13</f>
        <v>296.93436392777687</v>
      </c>
      <c r="X11" s="24">
        <f>'[27]EDE''s'!X13</f>
        <v>273.9768384856099</v>
      </c>
      <c r="Y11" s="24">
        <f>'[27]EDE''s'!Y13</f>
        <v>248.72078213949322</v>
      </c>
      <c r="Z11" s="24">
        <f>'[27]EDE''s'!Z13</f>
        <v>295.60908821486009</v>
      </c>
      <c r="AA11" s="24">
        <f>'[27]EDE''s'!AA13</f>
        <v>296.21253964078875</v>
      </c>
      <c r="AB11" s="24">
        <f>'[27]EDE''s'!AB13</f>
        <v>318.43039759900398</v>
      </c>
      <c r="AC11" s="24">
        <f>'[27]EDE''s'!AC13</f>
        <v>303.00444738436255</v>
      </c>
      <c r="AD11" s="24">
        <f>'[27]EDE''s'!AD13</f>
        <v>317.25760110514346</v>
      </c>
      <c r="AE11" s="24">
        <f>'[27]EDE''s'!AE13</f>
        <v>331.67190736412368</v>
      </c>
      <c r="AF11" s="24">
        <f>'[27]EDE''s'!AF13</f>
        <v>305.20724165375015</v>
      </c>
      <c r="AG11" s="24">
        <f>'[27]EDE''s'!AG13</f>
        <v>316.17006940334642</v>
      </c>
      <c r="AH11" s="24">
        <f>'[27]EDE''s'!AH13</f>
        <v>282.05681629540612</v>
      </c>
      <c r="AI11" s="24">
        <f>'[27]EDE''s'!AI13</f>
        <v>285.77983745815573</v>
      </c>
      <c r="AJ11" s="24">
        <f>'[27]EDE''s'!AJ13</f>
        <v>285.46001531246537</v>
      </c>
      <c r="AK11" s="24">
        <f>'[27]EDE''s'!AK13</f>
        <v>255.03877261372045</v>
      </c>
      <c r="AL11" s="24">
        <f>'[27]EDE''s'!AL13</f>
        <v>289.29994742817297</v>
      </c>
      <c r="AM11" s="24">
        <f>'[27]EDE''s'!AM13</f>
        <v>285.17906117664933</v>
      </c>
      <c r="AN11" s="24">
        <f>'[27]EDE''s'!AN13</f>
        <v>306.63630251296354</v>
      </c>
      <c r="AO11" s="24">
        <f>'[27]EDE''s'!AO13</f>
        <v>305.74235589081707</v>
      </c>
      <c r="AP11" s="24">
        <f>'[27]EDE''s'!AP13</f>
        <v>308.18239356840797</v>
      </c>
      <c r="AQ11" s="24">
        <f>'[27]EDE''s'!AQ13</f>
        <v>314.94777445336945</v>
      </c>
      <c r="AR11" s="24">
        <f>'[27]EDE''s'!AR13</f>
        <v>310.8804889650433</v>
      </c>
      <c r="AS11" s="24">
        <f>'[27]EDE''s'!AS13</f>
        <v>313.57941665163662</v>
      </c>
      <c r="AT11" s="24">
        <f>'[27]EDE''s'!AT13</f>
        <v>287.72332499652151</v>
      </c>
      <c r="AU11" s="24">
        <f>'[27]EDE''s'!AU13</f>
        <v>285.1712313203891</v>
      </c>
      <c r="AV11" s="24">
        <f>'[27]EDE''s'!AV13</f>
        <v>279.70118694786117</v>
      </c>
      <c r="AW11" s="24">
        <f>'[27]EDE''s'!AW13</f>
        <v>263.88686126300081</v>
      </c>
      <c r="AX11" s="24">
        <f>'[27]EDE''s'!AX13</f>
        <v>283.19896417840641</v>
      </c>
      <c r="AY11" s="24">
        <f>'[27]EDE''s'!AY13</f>
        <v>294.96445783148863</v>
      </c>
      <c r="AZ11" s="24">
        <f>'[27]EDE''s'!AZ13</f>
        <v>339.20681842109718</v>
      </c>
      <c r="BA11" s="24">
        <f>'[27]EDE''s'!BA13</f>
        <v>339.27349192942057</v>
      </c>
      <c r="BB11" s="24">
        <f>'[27]EDE''s'!BB13</f>
        <v>342.55749816322214</v>
      </c>
      <c r="BC11" s="24">
        <f>'[27]EDE''s'!BC13</f>
        <v>327.11366884187038</v>
      </c>
      <c r="BD11" s="24">
        <f>'[27]EDE''s'!BD13</f>
        <v>328.31951475936091</v>
      </c>
      <c r="BE11" s="24">
        <f>'[27]EDE''s'!BE13</f>
        <v>323.13418366898776</v>
      </c>
      <c r="BF11" s="24">
        <f>'[27]EDE''s'!BF13</f>
        <v>310.855291894608</v>
      </c>
      <c r="BG11" s="24">
        <f>'[27]EDE''s'!BG13</f>
        <v>308.48590401869598</v>
      </c>
      <c r="BH11" s="24">
        <f>'[27]EDE''s'!BH13</f>
        <v>302.25223093555729</v>
      </c>
      <c r="BI11" s="24">
        <f>'[27]EDE''s'!BI13</f>
        <v>279.57316922245207</v>
      </c>
      <c r="BJ11" s="24">
        <f>'[27]EDE''s'!BJ13</f>
        <v>307.6377811581541</v>
      </c>
      <c r="BK11" s="24">
        <f>'[27]EDE''s'!BK13</f>
        <v>309.43323047057959</v>
      </c>
      <c r="BL11" s="24">
        <f>'[27]EDE''s'!BL13</f>
        <v>329.67086633176729</v>
      </c>
      <c r="BM11" s="24">
        <f>'[27]EDE''s'!BM13</f>
        <v>323.03994155369372</v>
      </c>
      <c r="BN11" s="24">
        <f>'[27]EDE''s'!BN13</f>
        <v>339.44582919764474</v>
      </c>
      <c r="BO11" s="24">
        <f>'[27]EDE''s'!BO13</f>
        <v>348.32367194700282</v>
      </c>
      <c r="BP11" s="24">
        <f>'[27]EDE''s'!BP13</f>
        <v>344.59275965332756</v>
      </c>
      <c r="BQ11" s="24">
        <f>'[27]EDE''s'!BQ13</f>
        <v>347.0730197026561</v>
      </c>
      <c r="BR11" s="24">
        <f>'[27]EDE''s'!BR13</f>
        <v>322.45854527432181</v>
      </c>
      <c r="BS11" s="24">
        <f>'[27]EDE''s'!BS13</f>
        <v>323.82660293827252</v>
      </c>
      <c r="BT11" s="24">
        <f>'[27]EDE''s'!BT13</f>
        <v>316.33505571550239</v>
      </c>
      <c r="BU11" s="24">
        <f>'[27]EDE''s'!BU13</f>
        <v>286.80012193377547</v>
      </c>
      <c r="BV11" s="24">
        <f>'[27]EDE''s'!BV13</f>
        <v>339.47823772836119</v>
      </c>
      <c r="BW11" s="24">
        <f>'[27]EDE''s'!BW13</f>
        <v>333.28500091905983</v>
      </c>
      <c r="BX11" s="24">
        <f>'[27]EDE''s'!BX13</f>
        <v>348.90696200332479</v>
      </c>
      <c r="BY11" s="24">
        <f>'[27]EDE''s'!BY13</f>
        <v>352.03591072125266</v>
      </c>
      <c r="BZ11" s="24">
        <f>'[27]EDE''s'!BZ13</f>
        <v>372.585614738738</v>
      </c>
      <c r="CA11" s="24">
        <f>'[27]EDE''s'!CA13</f>
        <v>363.50992190613226</v>
      </c>
      <c r="CB11" s="24">
        <f>'[27]EDE''s'!CB13</f>
        <v>347.05760586847202</v>
      </c>
      <c r="CC11" s="24">
        <f>'[27]EDE''s'!CC13</f>
        <v>374.49611782303208</v>
      </c>
      <c r="CD11" s="24">
        <f>'[27]EDE''s'!CD13</f>
        <v>345.06650429645697</v>
      </c>
      <c r="CE11" s="24">
        <f>'[27]EDE''s'!CE13</f>
        <v>344.641011144917</v>
      </c>
      <c r="CF11" s="24">
        <f>'[27]EDE''s'!CF13</f>
        <v>343.88085148176481</v>
      </c>
      <c r="CG11" s="24">
        <f>'[27]EDE''s'!CG13</f>
        <v>312.09929691549399</v>
      </c>
      <c r="CH11" s="24">
        <f>'[27]EDE''s'!CH13</f>
        <v>350.64541456426889</v>
      </c>
      <c r="CI11" s="24">
        <f>'[27]EDE''s'!CI13</f>
        <v>350.84510907165759</v>
      </c>
      <c r="CJ11" s="24">
        <f>'[27]EDE''s'!CJ13</f>
        <v>373.02207430906668</v>
      </c>
      <c r="CK11" s="24">
        <f>'[27]EDE''s'!CK13</f>
        <v>380.88293512979669</v>
      </c>
      <c r="CL11" s="24">
        <f>'[27]EDE''s'!CL13</f>
        <v>399.74131771748222</v>
      </c>
      <c r="CM11" s="24">
        <f>'[27]EDE''s'!CM13</f>
        <v>396.57375051906672</v>
      </c>
      <c r="CN11" s="24">
        <f>'[27]EDE''s'!CN13</f>
        <v>386.52561025444817</v>
      </c>
      <c r="CO11" s="24">
        <f>'[27]EDE''s'!CO13</f>
        <v>399.51747907569393</v>
      </c>
      <c r="CP11" s="24">
        <f>'[27]EDE''s'!CP13</f>
        <v>357.66055559051006</v>
      </c>
      <c r="CQ11" s="24">
        <f>'[27]EDE''s'!CQ13</f>
        <v>370.85930718665622</v>
      </c>
      <c r="CR11" s="324">
        <f>'[27]EDE''s'!CR13</f>
        <v>353.12908597536949</v>
      </c>
      <c r="CS11" s="324">
        <f>'[27]EDE''s'!CS13</f>
        <v>339.35351624874141</v>
      </c>
      <c r="CT11" s="389">
        <f>'[27]EDE''s'!CT13</f>
        <v>373.24103079223272</v>
      </c>
      <c r="CU11" s="389">
        <f>'[27]EDE''s'!CU13</f>
        <v>382.31664176954234</v>
      </c>
      <c r="CV11" s="389">
        <f>'[27]EDE''s'!CV13</f>
        <v>398.02747570967557</v>
      </c>
      <c r="CW11" s="389">
        <f>'[27]EDE''s'!CW13</f>
        <v>376.02074495599368</v>
      </c>
      <c r="CX11" s="389">
        <f>'[27]EDE''s'!CX13</f>
        <v>398.3895071093944</v>
      </c>
      <c r="CY11" s="389">
        <f>'[27]EDE''s'!CY13</f>
        <v>395.34514421684105</v>
      </c>
      <c r="CZ11" s="389">
        <f>'[27]EDE''s'!CZ13</f>
        <v>386.90496228264703</v>
      </c>
      <c r="DA11" s="389">
        <f>'[27]EDE''s'!DA13</f>
        <v>382.23674939114898</v>
      </c>
      <c r="DB11" s="389">
        <f>'[27]EDE''s'!DB13</f>
        <v>352.06951245872597</v>
      </c>
      <c r="DC11" s="389">
        <f>'[27]EDE''s'!DC13</f>
        <v>363.78526388659401</v>
      </c>
      <c r="DD11" s="389">
        <f>'[27]EDE''s'!DD13</f>
        <v>341.929991041081</v>
      </c>
      <c r="DE11" s="389">
        <f>'[27]EDE''s'!DE13</f>
        <v>322.39348116409201</v>
      </c>
      <c r="DF11" s="389">
        <f>'[27]EDE''s'!DF13</f>
        <v>375.42417095413401</v>
      </c>
      <c r="DG11" s="389">
        <f>'[27]EDE''s'!DG13</f>
        <v>371.31565829031103</v>
      </c>
      <c r="DH11" s="389">
        <f>'[27]EDE''s'!DH13</f>
        <v>408.60498197325603</v>
      </c>
      <c r="DI11" s="389">
        <f>'[27]EDE''s'!DI13</f>
        <v>405.89967555650503</v>
      </c>
      <c r="DJ11" s="389">
        <f>'[27]EDE''s'!DJ13</f>
        <v>417.31606766601601</v>
      </c>
      <c r="DK11" s="389">
        <f>'[27]EDE''s'!DK13</f>
        <v>429.81937596676801</v>
      </c>
      <c r="DL11" s="389">
        <f>'[27]EDE''s'!DL13</f>
        <v>394.10020668244601</v>
      </c>
      <c r="DM11" s="389">
        <f>'[27]EDE''s'!DM13</f>
        <v>411.94540544375604</v>
      </c>
      <c r="DN11" s="389">
        <f>'[27]EDE''s'!DN13</f>
        <v>389.45007170633596</v>
      </c>
      <c r="DO11" s="389">
        <f>'[27]EDE''s'!DO13</f>
        <v>399.59291556436904</v>
      </c>
      <c r="DP11" s="389">
        <f>'[27]EDE''s'!DP13</f>
        <v>381.09300909723697</v>
      </c>
      <c r="DQ11" s="389">
        <f>'[27]EDE''s'!DQ13</f>
        <v>342.01088729150797</v>
      </c>
      <c r="DR11" s="389">
        <f>'[27]EDE''s'!DR13</f>
        <v>400.84747941441196</v>
      </c>
      <c r="DS11" s="389">
        <f>'[27]EDE''s'!DS13</f>
        <v>414.26396733976202</v>
      </c>
      <c r="DT11" s="389">
        <f>'[27]EDE''s'!DT13</f>
        <v>428.28312826130099</v>
      </c>
      <c r="DU11" s="389">
        <f>'[27]EDE''s'!DU13</f>
        <v>433.47618405086405</v>
      </c>
      <c r="DV11" s="389">
        <f>'[27]EDE''s'!DV13</f>
        <v>452.27645113453104</v>
      </c>
      <c r="DW11" s="389">
        <f>'[27]EDE''s'!DW13</f>
        <v>445.25224657353095</v>
      </c>
      <c r="DX11" s="389">
        <f>'[27]EDE''s'!DX13</f>
        <v>417.90077659654196</v>
      </c>
      <c r="DY11" s="389">
        <f>'[27]EDE''s'!DY13</f>
        <v>429.04739651122804</v>
      </c>
      <c r="DZ11" s="389">
        <f>'[27]EDE''s'!DZ13</f>
        <v>434.13249629083384</v>
      </c>
      <c r="EA11" s="389">
        <f>'[27]EDE''s'!EA13</f>
        <v>440.78587678599843</v>
      </c>
      <c r="EB11" s="389">
        <f>'[27]EDE''s'!EB13</f>
        <v>443.16411852314508</v>
      </c>
      <c r="EC11" s="389">
        <f>'[27]EDE''s'!EC13</f>
        <v>407.306903893276</v>
      </c>
      <c r="ED11" s="389">
        <f>'[27]EDE''s'!ED13</f>
        <v>407.72569509023504</v>
      </c>
      <c r="EE11" s="389">
        <f>'[27]EDE''s'!EE13</f>
        <v>407.36230866095605</v>
      </c>
      <c r="EF11" s="389">
        <f>'[27]EDE''s'!EF13</f>
        <v>447.25776939606232</v>
      </c>
      <c r="EG11" s="389">
        <f>'[27]EDE''s'!EG13</f>
        <v>444.50800053968294</v>
      </c>
      <c r="EH11" s="389">
        <f>'[27]EDE''s'!EH13</f>
        <v>460.36258681723939</v>
      </c>
      <c r="EI11" s="389">
        <f>'[27]EDE''s'!EI13</f>
        <v>472.02076040306815</v>
      </c>
      <c r="EJ11" s="389">
        <f>'[27]EDE''s'!EJ13</f>
        <v>469.98746716321193</v>
      </c>
      <c r="EK11" s="389">
        <f>'[27]EDE''s'!EK13</f>
        <v>460.3620299428909</v>
      </c>
      <c r="EL11" s="389">
        <f>'[27]EDE''s'!EL13</f>
        <v>417.11403814163606</v>
      </c>
      <c r="EM11" s="389">
        <f>'[27]EDE''s'!EM13</f>
        <v>423.97757678725901</v>
      </c>
      <c r="EN11" s="389">
        <f>'[27]EDE''s'!EN13</f>
        <v>408.10227729856558</v>
      </c>
      <c r="EO11" s="389">
        <f>'[27]EDE''s'!EO13</f>
        <v>394.37337479648937</v>
      </c>
      <c r="EP11" s="389">
        <f>'[27]EDE''s'!EP13</f>
        <v>408.57452391556501</v>
      </c>
      <c r="EQ11" s="389">
        <f>'[27]EDE''s'!EQ13</f>
        <v>422.40264726361357</v>
      </c>
      <c r="ER11" s="389">
        <f>'[27]EDE''s'!ER13</f>
        <v>469.73376794975906</v>
      </c>
      <c r="ES11" s="389">
        <f>'[27]EDE''s'!ES13</f>
        <v>494.01895825613349</v>
      </c>
      <c r="ET11" s="389">
        <f>'[27]EDE''s'!ET13</f>
        <v>511.25475782484648</v>
      </c>
      <c r="EU11" s="389">
        <f>'[27]EDE''s'!EU13</f>
        <v>494.72763013725404</v>
      </c>
      <c r="EV11" s="389">
        <f>'[27]EDE''s'!EV13</f>
        <v>489.14073201721203</v>
      </c>
      <c r="EW11" s="389">
        <f>'[27]EDE''s'!EW13</f>
        <v>502.22495282573277</v>
      </c>
      <c r="EX11" s="389">
        <f>'[27]EDE''s'!EX13</f>
        <v>438.56620075408864</v>
      </c>
      <c r="EY11" s="389">
        <f>'[27]EDE''s'!EY13</f>
        <v>455.2181891204595</v>
      </c>
      <c r="EZ11" s="389">
        <f>'[27]EDE''s'!EZ13</f>
        <v>438.55914440063214</v>
      </c>
      <c r="FA11" s="435"/>
      <c r="FB11" s="24">
        <f>'[27]EDE''s'!GW13</f>
        <v>3120.7420050298401</v>
      </c>
      <c r="FC11" s="24">
        <f>'[27]EDE''s'!GX13</f>
        <v>3574.0975667440443</v>
      </c>
      <c r="FD11" s="24">
        <f>'[27]EDE''s'!GY13</f>
        <v>3547.8410848901567</v>
      </c>
      <c r="FE11" s="24">
        <f>'[27]EDE''s'!GZ13</f>
        <v>3740.6978419180205</v>
      </c>
      <c r="FF11" s="24">
        <f>'[27]EDE''s'!HA13</f>
        <v>3877.3276483854293</v>
      </c>
      <c r="FG11" s="24">
        <f>'[27]EDE''s'!HB13</f>
        <v>4124.198064799024</v>
      </c>
      <c r="FH11" s="24">
        <f>'[27]EDE''s'!HC13</f>
        <v>4422.2537018159055</v>
      </c>
      <c r="FI11" s="334">
        <f>'[27]EDE''s'!HD13</f>
        <v>4500.8196347969069</v>
      </c>
      <c r="FJ11" s="389">
        <f>'[27]EDE''s'!HE13</f>
        <v>4667.7920020090696</v>
      </c>
      <c r="FK11" s="389">
        <f>'[27]EDE''s'!HF13</f>
        <v>5019.3698993477483</v>
      </c>
      <c r="FL11" s="389">
        <f>'[27]EDE''s'!HG13</f>
        <v>5261.1492553586631</v>
      </c>
      <c r="FM11" s="389">
        <f>'[27]EDE''s'!HH13</f>
        <v>5488.3380121597183</v>
      </c>
      <c r="FN11" s="389">
        <f>'[27]EDE''s'!HI13</f>
        <v>1299.5090684280799</v>
      </c>
      <c r="FO11" s="440"/>
      <c r="FP11" s="440"/>
      <c r="FQ11" s="440"/>
      <c r="FR11" s="440"/>
      <c r="FS11" s="440"/>
      <c r="FT11" s="440"/>
      <c r="FU11" s="440"/>
      <c r="FV11" s="440"/>
    </row>
    <row r="12" spans="1:178" s="4" customFormat="1" ht="12.75" x14ac:dyDescent="0.2">
      <c r="A12" s="19"/>
      <c r="B12" s="26"/>
      <c r="C12" s="331"/>
      <c r="D12" s="331"/>
      <c r="E12" s="309"/>
      <c r="F12" s="310"/>
      <c r="G12" s="309"/>
      <c r="H12" s="309"/>
      <c r="I12" s="309"/>
      <c r="J12" s="310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21"/>
      <c r="CS12" s="321"/>
      <c r="CT12" s="331"/>
      <c r="CU12" s="331"/>
      <c r="CV12" s="331"/>
      <c r="CW12" s="331"/>
      <c r="CX12" s="331"/>
      <c r="CY12" s="331"/>
      <c r="CZ12" s="331"/>
      <c r="DA12" s="331"/>
      <c r="DB12" s="331"/>
      <c r="DC12" s="331"/>
      <c r="DD12" s="331"/>
      <c r="DE12" s="331"/>
      <c r="DF12" s="331"/>
      <c r="DG12" s="331"/>
      <c r="DH12" s="331"/>
      <c r="DI12" s="331"/>
      <c r="DJ12" s="331"/>
      <c r="DK12" s="331"/>
      <c r="DL12" s="331"/>
      <c r="DM12" s="331"/>
      <c r="DN12" s="331"/>
      <c r="DO12" s="331"/>
      <c r="DP12" s="331"/>
      <c r="DQ12" s="331"/>
      <c r="DR12" s="331"/>
      <c r="DS12" s="331"/>
      <c r="DT12" s="331"/>
      <c r="DU12" s="331"/>
      <c r="DV12" s="331"/>
      <c r="DW12" s="331"/>
      <c r="DX12" s="331"/>
      <c r="DY12" s="331"/>
      <c r="DZ12" s="331"/>
      <c r="EA12" s="331"/>
      <c r="EB12" s="331"/>
      <c r="EC12" s="331"/>
      <c r="ED12" s="331"/>
      <c r="EE12" s="331"/>
      <c r="EF12" s="331"/>
      <c r="EG12" s="331"/>
      <c r="EH12" s="331"/>
      <c r="EI12" s="331"/>
      <c r="EJ12" s="331"/>
      <c r="EK12" s="331"/>
      <c r="EL12" s="331"/>
      <c r="EM12" s="331"/>
      <c r="EN12" s="331"/>
      <c r="EO12" s="331"/>
      <c r="EP12" s="331"/>
      <c r="EQ12" s="331"/>
      <c r="ER12" s="331"/>
      <c r="ES12" s="331"/>
      <c r="ET12" s="331"/>
      <c r="EU12" s="331"/>
      <c r="EV12" s="331"/>
      <c r="EW12" s="331"/>
      <c r="EX12" s="331"/>
      <c r="EY12" s="331"/>
      <c r="EZ12" s="331"/>
      <c r="FA12" s="435"/>
      <c r="FB12" s="27"/>
      <c r="FC12" s="27"/>
      <c r="FD12" s="27"/>
      <c r="FE12" s="27"/>
      <c r="FF12" s="27"/>
      <c r="FG12" s="27"/>
      <c r="FH12" s="27"/>
      <c r="FI12" s="331"/>
      <c r="FJ12" s="331"/>
      <c r="FK12" s="331"/>
      <c r="FL12" s="331"/>
      <c r="FM12" s="331"/>
      <c r="FN12" s="331"/>
      <c r="FO12" s="440"/>
      <c r="FP12" s="440"/>
      <c r="FQ12" s="440"/>
      <c r="FR12" s="440"/>
      <c r="FS12" s="440"/>
      <c r="FT12" s="440"/>
      <c r="FU12" s="440"/>
      <c r="FV12" s="440"/>
    </row>
    <row r="13" spans="1:178" s="4" customFormat="1" ht="12.75" x14ac:dyDescent="0.2">
      <c r="A13" s="19"/>
      <c r="B13" s="44" t="s">
        <v>46</v>
      </c>
      <c r="C13" s="391">
        <f>'[27]EDE''s'!C15</f>
        <v>11.738364835290476</v>
      </c>
      <c r="D13" s="391">
        <f>'[27]EDE''s'!D15</f>
        <v>11.187469664196675</v>
      </c>
      <c r="E13" s="315">
        <f>'[27]EDE''s'!E15</f>
        <v>0.55089517109380104</v>
      </c>
      <c r="F13" s="314">
        <f>'[27]EDE''s'!F15</f>
        <v>4.924215999055033E-2</v>
      </c>
      <c r="G13" s="312">
        <f>'[27]EDE''s'!G15</f>
        <v>0</v>
      </c>
      <c r="H13" s="315">
        <f>'[27]EDE''s'!H15</f>
        <v>13.202162366690837</v>
      </c>
      <c r="I13" s="315">
        <f>'[27]EDE''s'!I15</f>
        <v>-2.0146927024941625</v>
      </c>
      <c r="J13" s="314">
        <f>'[27]EDE''s'!J15</f>
        <v>-0.1526032362378188</v>
      </c>
      <c r="K13" s="45">
        <f>'[27]EDE''s'!K15</f>
        <v>0</v>
      </c>
      <c r="L13" s="39">
        <f>'[27]EDE''s'!L15</f>
        <v>13.180204514860124</v>
      </c>
      <c r="M13" s="39">
        <f>'[27]EDE''s'!M15</f>
        <v>12.757373457710861</v>
      </c>
      <c r="N13" s="39">
        <f>'[27]EDE''s'!N15</f>
        <v>11.325231705531143</v>
      </c>
      <c r="O13" s="39">
        <f>'[27]EDE''s'!O15</f>
        <v>11.60305024084558</v>
      </c>
      <c r="P13" s="39">
        <f>'[27]EDE''s'!P15</f>
        <v>11.289496824951382</v>
      </c>
      <c r="Q13" s="39">
        <f>'[27]EDE''s'!Q15</f>
        <v>11.921497569422158</v>
      </c>
      <c r="R13" s="39">
        <f>'[27]EDE''s'!R15</f>
        <v>12.408819452386194</v>
      </c>
      <c r="S13" s="39">
        <f>'[27]EDE''s'!S15</f>
        <v>13.270595818892966</v>
      </c>
      <c r="T13" s="39">
        <f>'[27]EDE''s'!T15</f>
        <v>13.64998864693491</v>
      </c>
      <c r="U13" s="39">
        <f>'[27]EDE''s'!U15</f>
        <v>13.357093542669974</v>
      </c>
      <c r="V13" s="39">
        <f>'[27]EDE''s'!V15</f>
        <v>15.073852821771256</v>
      </c>
      <c r="W13" s="39">
        <f>'[27]EDE''s'!W15</f>
        <v>13.577860186849408</v>
      </c>
      <c r="X13" s="39">
        <f>'[27]EDE''s'!X15</f>
        <v>14.593761322363111</v>
      </c>
      <c r="Y13" s="39">
        <f>'[27]EDE''s'!Y15</f>
        <v>15.297828553926704</v>
      </c>
      <c r="Z13" s="39">
        <f>'[27]EDE''s'!Z15</f>
        <v>14.592946248164642</v>
      </c>
      <c r="AA13" s="39">
        <f>'[27]EDE''s'!AA15</f>
        <v>14.091343670218281</v>
      </c>
      <c r="AB13" s="39">
        <f>'[27]EDE''s'!AB15</f>
        <v>14.161288924328483</v>
      </c>
      <c r="AC13" s="39">
        <f>'[27]EDE''s'!AC15</f>
        <v>14.180911287802642</v>
      </c>
      <c r="AD13" s="39">
        <f>'[27]EDE''s'!AD15</f>
        <v>14.09907064269558</v>
      </c>
      <c r="AE13" s="39">
        <f>'[27]EDE''s'!AE15</f>
        <v>14.37827402817681</v>
      </c>
      <c r="AF13" s="39">
        <f>'[27]EDE''s'!AF15</f>
        <v>13.904997811878342</v>
      </c>
      <c r="AG13" s="39">
        <f>'[27]EDE''s'!AG15</f>
        <v>13.742269950002639</v>
      </c>
      <c r="AH13" s="39">
        <f>'[27]EDE''s'!AH15</f>
        <v>14.226600079563113</v>
      </c>
      <c r="AI13" s="39">
        <f>'[27]EDE''s'!AI15</f>
        <v>14.373685258952406</v>
      </c>
      <c r="AJ13" s="39">
        <f>'[27]EDE''s'!AJ15</f>
        <v>15.250230863162844</v>
      </c>
      <c r="AK13" s="39">
        <f>'[27]EDE''s'!AK15</f>
        <v>15.950724855316514</v>
      </c>
      <c r="AL13" s="39">
        <f>'[27]EDE''s'!AL15</f>
        <v>17.245153207081408</v>
      </c>
      <c r="AM13" s="39">
        <f>'[27]EDE''s'!AM15</f>
        <v>17.894859811211187</v>
      </c>
      <c r="AN13" s="39">
        <f>'[27]EDE''s'!AN15</f>
        <v>18.644308538152384</v>
      </c>
      <c r="AO13" s="39">
        <f>'[27]EDE''s'!AO15</f>
        <v>18.334717841234792</v>
      </c>
      <c r="AP13" s="39">
        <f>'[27]EDE''s'!AP15</f>
        <v>18.954282791686968</v>
      </c>
      <c r="AQ13" s="39">
        <f>'[27]EDE''s'!AQ15</f>
        <v>19.09034227891976</v>
      </c>
      <c r="AR13" s="39">
        <f>'[27]EDE''s'!AR15</f>
        <v>18.53085286548907</v>
      </c>
      <c r="AS13" s="39">
        <f>'[27]EDE''s'!AS15</f>
        <v>18.515667940037371</v>
      </c>
      <c r="AT13" s="39">
        <f>'[27]EDE''s'!AT15</f>
        <v>18.246214871026524</v>
      </c>
      <c r="AU13" s="39">
        <f>'[27]EDE''s'!AU15</f>
        <v>18.101649271822069</v>
      </c>
      <c r="AV13" s="39">
        <f>'[27]EDE''s'!AV15</f>
        <v>18.258010089004657</v>
      </c>
      <c r="AW13" s="39">
        <f>'[27]EDE''s'!AW15</f>
        <v>18.544924145207688</v>
      </c>
      <c r="AX13" s="39">
        <f>'[27]EDE''s'!AX15</f>
        <v>18.563297307629909</v>
      </c>
      <c r="AY13" s="39">
        <f>'[27]EDE''s'!AY15</f>
        <v>18.672551177884255</v>
      </c>
      <c r="AZ13" s="39">
        <f>'[27]EDE''s'!AZ15</f>
        <v>18.463072668736043</v>
      </c>
      <c r="BA13" s="39">
        <f>'[27]EDE''s'!BA15</f>
        <v>18.193979262018541</v>
      </c>
      <c r="BB13" s="39">
        <f>'[27]EDE''s'!BB15</f>
        <v>16.589108427947689</v>
      </c>
      <c r="BC13" s="39">
        <f>'[27]EDE''s'!BC15</f>
        <v>16.300449433055597</v>
      </c>
      <c r="BD13" s="39">
        <f>'[27]EDE''s'!BD15</f>
        <v>17.425893808334202</v>
      </c>
      <c r="BE13" s="39">
        <f>'[27]EDE''s'!BE15</f>
        <v>17.452062322871306</v>
      </c>
      <c r="BF13" s="39">
        <f>'[27]EDE''s'!BF15</f>
        <v>17.253922819838852</v>
      </c>
      <c r="BG13" s="39">
        <f>'[27]EDE''s'!BG15</f>
        <v>17.071148712743653</v>
      </c>
      <c r="BH13" s="39">
        <f>'[27]EDE''s'!BH15</f>
        <v>17.086906607614431</v>
      </c>
      <c r="BI13" s="39">
        <f>'[27]EDE''s'!BI15</f>
        <v>17.896414341639609</v>
      </c>
      <c r="BJ13" s="39">
        <f>'[27]EDE''s'!BJ15</f>
        <v>18.151674653229502</v>
      </c>
      <c r="BK13" s="39">
        <f>'[27]EDE''s'!BK15</f>
        <v>17.582711223942816</v>
      </c>
      <c r="BL13" s="39">
        <f>'[27]EDE''s'!BL15</f>
        <v>16.530775584148884</v>
      </c>
      <c r="BM13" s="39">
        <f>'[27]EDE''s'!BM15</f>
        <v>15.668567789227552</v>
      </c>
      <c r="BN13" s="39">
        <f>'[27]EDE''s'!BN15</f>
        <v>15.429750742304565</v>
      </c>
      <c r="BO13" s="39">
        <f>'[27]EDE''s'!BO15</f>
        <v>16.232516166036142</v>
      </c>
      <c r="BP13" s="39">
        <f>'[27]EDE''s'!BP15</f>
        <v>16.281883458655997</v>
      </c>
      <c r="BQ13" s="39">
        <f>'[27]EDE''s'!BQ15</f>
        <v>16.04766684287852</v>
      </c>
      <c r="BR13" s="39">
        <f>'[27]EDE''s'!BR15</f>
        <v>16.026727970229324</v>
      </c>
      <c r="BS13" s="39">
        <f>'[27]EDE''s'!BS15</f>
        <v>15.508189936824332</v>
      </c>
      <c r="BT13" s="39">
        <f>'[27]EDE''s'!BT15</f>
        <v>16.328328958396256</v>
      </c>
      <c r="BU13" s="39">
        <f>'[27]EDE''s'!BU15</f>
        <v>16.643145340589939</v>
      </c>
      <c r="BV13" s="39">
        <f>'[27]EDE''s'!BV15</f>
        <v>16.80642453077067</v>
      </c>
      <c r="BW13" s="39">
        <f>'[27]EDE''s'!BW15</f>
        <v>16.748700841537474</v>
      </c>
      <c r="BX13" s="39">
        <f>'[27]EDE''s'!BX15</f>
        <v>16.545277584058425</v>
      </c>
      <c r="BY13" s="39">
        <f>'[27]EDE''s'!BY15</f>
        <v>16.902848067663211</v>
      </c>
      <c r="BZ13" s="39">
        <f>'[27]EDE''s'!BZ15</f>
        <v>17.38877488106375</v>
      </c>
      <c r="CA13" s="39">
        <f>'[27]EDE''s'!CA15</f>
        <v>16.66671725122038</v>
      </c>
      <c r="CB13" s="39">
        <f>'[27]EDE''s'!CB15</f>
        <v>16.62302784145762</v>
      </c>
      <c r="CC13" s="39">
        <f>'[27]EDE''s'!CC15</f>
        <v>16.24064398844239</v>
      </c>
      <c r="CD13" s="39">
        <f>'[27]EDE''s'!CD15</f>
        <v>15.978905559980976</v>
      </c>
      <c r="CE13" s="39">
        <f>'[27]EDE''s'!CE15</f>
        <v>13.496324912471477</v>
      </c>
      <c r="CF13" s="39">
        <f>'[27]EDE''s'!CF15</f>
        <v>13.1724173820913</v>
      </c>
      <c r="CG13" s="39">
        <f>'[27]EDE''s'!CG15</f>
        <v>12.786693236847031</v>
      </c>
      <c r="CH13" s="39">
        <f>'[27]EDE''s'!CH15</f>
        <v>12.819682672150865</v>
      </c>
      <c r="CI13" s="39">
        <f>'[27]EDE''s'!CI15</f>
        <v>12.474513779060741</v>
      </c>
      <c r="CJ13" s="39">
        <f>'[27]EDE''s'!CJ15</f>
        <v>12.801321965230805</v>
      </c>
      <c r="CK13" s="39">
        <f>'[27]EDE''s'!CK15</f>
        <v>13.467993305719064</v>
      </c>
      <c r="CL13" s="39">
        <f>'[27]EDE''s'!CL15</f>
        <v>13.117379069317197</v>
      </c>
      <c r="CM13" s="39">
        <f>'[27]EDE''s'!CM15</f>
        <v>12.20494076712875</v>
      </c>
      <c r="CN13" s="39">
        <f>'[27]EDE''s'!CN15</f>
        <v>11.505256442910758</v>
      </c>
      <c r="CO13" s="39">
        <f>'[27]EDE''s'!CO15</f>
        <v>11.531583047272512</v>
      </c>
      <c r="CP13" s="39">
        <f>'[27]EDE''s'!CP15</f>
        <v>11.272206836565193</v>
      </c>
      <c r="CQ13" s="39">
        <f>'[27]EDE''s'!CQ15</f>
        <v>10.601990174690725</v>
      </c>
      <c r="CR13" s="326">
        <f>'[27]EDE''s'!CR15</f>
        <v>9.4157784499507162</v>
      </c>
      <c r="CS13" s="326">
        <f>'[27]EDE''s'!CS15</f>
        <v>9.6696043163544374</v>
      </c>
      <c r="CT13" s="391">
        <f>'[27]EDE''s'!CT15</f>
        <v>9.4125976130275326</v>
      </c>
      <c r="CU13" s="391">
        <f>'[27]EDE''s'!CU15</f>
        <v>9.9019890437811835</v>
      </c>
      <c r="CV13" s="391">
        <f>'[27]EDE''s'!CV15</f>
        <v>9.9008376803943356</v>
      </c>
      <c r="CW13" s="391">
        <f>'[27]EDE''s'!CW15</f>
        <v>10.671649700868127</v>
      </c>
      <c r="CX13" s="391">
        <f>'[27]EDE''s'!CX15</f>
        <v>10.869078082007331</v>
      </c>
      <c r="CY13" s="391">
        <f>'[27]EDE''s'!CY15</f>
        <v>10.646554051305595</v>
      </c>
      <c r="CZ13" s="391">
        <f>'[27]EDE''s'!CZ15</f>
        <v>10.884058535111498</v>
      </c>
      <c r="DA13" s="391">
        <f>'[27]EDE''s'!DA15</f>
        <v>10.816383527727433</v>
      </c>
      <c r="DB13" s="391">
        <f>'[27]EDE''s'!DB15</f>
        <v>11.314961238306628</v>
      </c>
      <c r="DC13" s="391">
        <f>'[27]EDE''s'!DC15</f>
        <v>10.931884710241443</v>
      </c>
      <c r="DD13" s="391">
        <f>'[27]EDE''s'!DD15</f>
        <v>12.308529888466415</v>
      </c>
      <c r="DE13" s="391">
        <f>'[27]EDE''s'!DE15</f>
        <v>12.791463620681151</v>
      </c>
      <c r="DF13" s="391">
        <f>'[27]EDE''s'!DF15</f>
        <v>11.916930000659793</v>
      </c>
      <c r="DG13" s="391">
        <f>'[27]EDE''s'!DG15</f>
        <v>11.547092452870649</v>
      </c>
      <c r="DH13" s="391">
        <f>'[27]EDE''s'!DH15</f>
        <v>11.268892983332259</v>
      </c>
      <c r="DI13" s="391">
        <f>'[27]EDE''s'!DI15</f>
        <v>11.425490003425347</v>
      </c>
      <c r="DJ13" s="391">
        <f>'[27]EDE''s'!DJ15</f>
        <v>11.117947891641977</v>
      </c>
      <c r="DK13" s="391">
        <f>'[27]EDE''s'!DK15</f>
        <v>11.053031218186437</v>
      </c>
      <c r="DL13" s="391">
        <f>'[27]EDE''s'!DL15</f>
        <v>11.162613274728722</v>
      </c>
      <c r="DM13" s="391">
        <f>'[27]EDE''s'!DM15</f>
        <v>11.354907212355995</v>
      </c>
      <c r="DN13" s="391">
        <f>'[27]EDE''s'!DN15</f>
        <v>11.551849454256599</v>
      </c>
      <c r="DO13" s="391">
        <f>'[27]EDE''s'!DO15</f>
        <v>11.912046045358879</v>
      </c>
      <c r="DP13" s="391">
        <f>'[27]EDE''s'!DP15</f>
        <v>11.760807512834907</v>
      </c>
      <c r="DQ13" s="391">
        <f>'[27]EDE''s'!DQ15</f>
        <v>11.607744601951769</v>
      </c>
      <c r="DR13" s="391">
        <f>'[27]EDE''s'!DR15</f>
        <v>12.242332560250595</v>
      </c>
      <c r="DS13" s="391">
        <f>'[27]EDE''s'!DS15</f>
        <v>12.147188433501963</v>
      </c>
      <c r="DT13" s="391">
        <f>'[27]EDE''s'!DT15</f>
        <v>12.795170920479285</v>
      </c>
      <c r="DU13" s="391">
        <f>'[27]EDE''s'!DU15</f>
        <v>13.584398027887929</v>
      </c>
      <c r="DV13" s="391">
        <f>'[27]EDE''s'!DV15</f>
        <v>13.853753267698366</v>
      </c>
      <c r="DW13" s="391">
        <f>'[27]EDE''s'!DW15</f>
        <v>13.906172350233781</v>
      </c>
      <c r="DX13" s="391">
        <f>'[27]EDE''s'!DX15</f>
        <v>14.478084261705279</v>
      </c>
      <c r="DY13" s="391">
        <f>'[27]EDE''s'!DY15</f>
        <v>14.227172310388598</v>
      </c>
      <c r="DZ13" s="391">
        <f>'[27]EDE''s'!DZ15</f>
        <v>14.940705532293913</v>
      </c>
      <c r="EA13" s="391">
        <f>'[27]EDE''s'!EA15</f>
        <v>13.759756683337654</v>
      </c>
      <c r="EB13" s="391">
        <f>'[27]EDE''s'!EB15</f>
        <v>13.202162366690837</v>
      </c>
      <c r="EC13" s="391">
        <f>'[27]EDE''s'!EC15</f>
        <v>14.097733859859824</v>
      </c>
      <c r="ED13" s="391">
        <f>'[27]EDE''s'!ED15</f>
        <v>14.235746635228818</v>
      </c>
      <c r="EE13" s="391">
        <f>'[27]EDE''s'!EE15</f>
        <v>13.881767430180508</v>
      </c>
      <c r="EF13" s="391">
        <f>'[27]EDE''s'!EF15</f>
        <v>13.736405349227592</v>
      </c>
      <c r="EG13" s="391">
        <f>'[27]EDE''s'!EG15</f>
        <v>13.825647893807627</v>
      </c>
      <c r="EH13" s="391">
        <f>'[27]EDE''s'!EH15</f>
        <v>12.568976605520735</v>
      </c>
      <c r="EI13" s="391">
        <f>'[27]EDE''s'!EI15</f>
        <v>12.69060486709734</v>
      </c>
      <c r="EJ13" s="391">
        <f>'[27]EDE''s'!EJ15</f>
        <v>12.180461210111385</v>
      </c>
      <c r="EK13" s="391">
        <f>'[27]EDE''s'!EK15</f>
        <v>11.779239975600476</v>
      </c>
      <c r="EL13" s="391">
        <f>'[27]EDE''s'!EL15</f>
        <v>11.869203113602127</v>
      </c>
      <c r="EM13" s="391">
        <f>'[27]EDE''s'!EM15</f>
        <v>10.938817813497018</v>
      </c>
      <c r="EN13" s="391">
        <f>'[27]EDE''s'!EN15</f>
        <v>11.187469664196675</v>
      </c>
      <c r="EO13" s="391">
        <f>'[27]EDE''s'!EO15</f>
        <v>11.484356040289617</v>
      </c>
      <c r="EP13" s="391">
        <f>'[27]EDE''s'!EP15</f>
        <v>11.093421372175904</v>
      </c>
      <c r="EQ13" s="391">
        <f>'[27]EDE''s'!EQ15</f>
        <v>10.746383303186773</v>
      </c>
      <c r="ER13" s="391">
        <f>'[27]EDE''s'!ER15</f>
        <v>9.9808290105277884</v>
      </c>
      <c r="ES13" s="391">
        <f>'[27]EDE''s'!ES15</f>
        <v>10.332649055306351</v>
      </c>
      <c r="ET13" s="391">
        <f>'[27]EDE''s'!ET15</f>
        <v>10.623242238381257</v>
      </c>
      <c r="EU13" s="391">
        <f>'[27]EDE''s'!EU15</f>
        <v>10.946187811473255</v>
      </c>
      <c r="EV13" s="391">
        <f>'[27]EDE''s'!EV15</f>
        <v>11.109221565139505</v>
      </c>
      <c r="EW13" s="391">
        <f>'[27]EDE''s'!EW15</f>
        <v>10.91862413666002</v>
      </c>
      <c r="EX13" s="391">
        <f>'[27]EDE''s'!EX15</f>
        <v>11.664973095117963</v>
      </c>
      <c r="EY13" s="391">
        <f>'[27]EDE''s'!EY15</f>
        <v>11.739026424859411</v>
      </c>
      <c r="EZ13" s="391">
        <f>'[27]EDE''s'!EZ15</f>
        <v>11.738364835290476</v>
      </c>
      <c r="FA13" s="435"/>
      <c r="FB13" s="39">
        <f>'[27]EDE''s'!GW15</f>
        <v>12.816450679601788</v>
      </c>
      <c r="FC13" s="39">
        <f>'[27]EDE''s'!GX15</f>
        <v>14.283681131817039</v>
      </c>
      <c r="FD13" s="39">
        <f>'[27]EDE''s'!GY15</f>
        <v>17.94627133575618</v>
      </c>
      <c r="FE13" s="39">
        <f>'[27]EDE''s'!GZ15</f>
        <v>17.697531745495162</v>
      </c>
      <c r="FF13" s="39">
        <f>'[27]EDE''s'!HA15</f>
        <v>16.497003313742454</v>
      </c>
      <c r="FG13" s="39">
        <f>'[27]EDE''s'!HB15</f>
        <v>16.373913682844368</v>
      </c>
      <c r="FH13" s="39">
        <f>'[27]EDE''s'!HC15</f>
        <v>12.300884171495015</v>
      </c>
      <c r="FI13" s="336">
        <f>'[27]EDE''s'!HD15</f>
        <v>10.385400846819378</v>
      </c>
      <c r="FJ13" s="391">
        <f>'[27]EDE''s'!HE15</f>
        <v>11.581268938830942</v>
      </c>
      <c r="FK13" s="391">
        <f>'[27]EDE''s'!HF15</f>
        <v>13.335628821083304</v>
      </c>
      <c r="FL13" s="391">
        <f>'[27]EDE''s'!HG15</f>
        <v>12.88526263526688</v>
      </c>
      <c r="FM13" s="391">
        <f>'[27]EDE''s'!HH15</f>
        <v>10.967367042121092</v>
      </c>
      <c r="FN13" s="391">
        <f>'[27]EDE''s'!HI15</f>
        <v>11.731880044046388</v>
      </c>
      <c r="FO13" s="440"/>
      <c r="FP13" s="440"/>
      <c r="FQ13" s="440"/>
      <c r="FR13" s="440"/>
      <c r="FS13" s="440"/>
      <c r="FT13" s="440"/>
      <c r="FU13" s="440"/>
      <c r="FV13" s="440"/>
    </row>
    <row r="14" spans="1:178" s="4" customFormat="1" ht="12.75" x14ac:dyDescent="0.2">
      <c r="A14" s="19"/>
      <c r="B14" s="23" t="s">
        <v>43</v>
      </c>
      <c r="C14" s="309">
        <f>'[27]EDE''s'!C16</f>
        <v>11.944614149822339</v>
      </c>
      <c r="D14" s="309">
        <f>'[27]EDE''s'!D16</f>
        <v>12.078085891314641</v>
      </c>
      <c r="E14" s="309">
        <f>'[27]EDE''s'!E16</f>
        <v>-0.13347174149230234</v>
      </c>
      <c r="F14" s="310">
        <f>'[27]EDE''s'!F16</f>
        <v>-1.1050736241930681E-2</v>
      </c>
      <c r="G14" s="309">
        <f>'[27]EDE''s'!G16</f>
        <v>0</v>
      </c>
      <c r="H14" s="309">
        <f>'[27]EDE''s'!H16</f>
        <v>13.684775611546776</v>
      </c>
      <c r="I14" s="309">
        <f>'[27]EDE''s'!I16</f>
        <v>-1.6066897202321346</v>
      </c>
      <c r="J14" s="310">
        <f>'[27]EDE''s'!J16</f>
        <v>-0.11740709280439068</v>
      </c>
      <c r="K14" s="46">
        <f>'[27]EDE''s'!K16</f>
        <v>0</v>
      </c>
      <c r="L14" s="27">
        <f>'[27]EDE''s'!L16</f>
        <v>12.160784032262347</v>
      </c>
      <c r="M14" s="27">
        <f>'[27]EDE''s'!M16</f>
        <v>12.344825567615187</v>
      </c>
      <c r="N14" s="27">
        <f>'[27]EDE''s'!N16</f>
        <v>12.047704992679467</v>
      </c>
      <c r="O14" s="27">
        <f>'[27]EDE''s'!O16</f>
        <v>11.78923297982058</v>
      </c>
      <c r="P14" s="27">
        <f>'[27]EDE''s'!P16</f>
        <v>11.864736864845439</v>
      </c>
      <c r="Q14" s="27">
        <f>'[27]EDE''s'!Q16</f>
        <v>12.264100999335987</v>
      </c>
      <c r="R14" s="27">
        <f>'[27]EDE''s'!R16</f>
        <v>12.732097911312124</v>
      </c>
      <c r="S14" s="27">
        <f>'[27]EDE''s'!S16</f>
        <v>14.126224351481467</v>
      </c>
      <c r="T14" s="27">
        <f>'[27]EDE''s'!T16</f>
        <v>14.962474163548404</v>
      </c>
      <c r="U14" s="27">
        <f>'[27]EDE''s'!U16</f>
        <v>14.325237679974281</v>
      </c>
      <c r="V14" s="27">
        <f>'[27]EDE''s'!V16</f>
        <v>16.707443643232271</v>
      </c>
      <c r="W14" s="27">
        <f>'[27]EDE''s'!W16</f>
        <v>14.516675374167686</v>
      </c>
      <c r="X14" s="27">
        <f>'[27]EDE''s'!X16</f>
        <v>15.408387520682885</v>
      </c>
      <c r="Y14" s="27">
        <f>'[27]EDE''s'!Y16</f>
        <v>15.951489761320936</v>
      </c>
      <c r="Z14" s="27">
        <f>'[27]EDE''s'!Z16</f>
        <v>15.468402858140177</v>
      </c>
      <c r="AA14" s="27">
        <f>'[27]EDE''s'!AA16</f>
        <v>15.21520663093062</v>
      </c>
      <c r="AB14" s="27">
        <f>'[27]EDE''s'!AB16</f>
        <v>15.263001693805775</v>
      </c>
      <c r="AC14" s="27">
        <f>'[27]EDE''s'!AC16</f>
        <v>15.086485350311616</v>
      </c>
      <c r="AD14" s="27">
        <f>'[27]EDE''s'!AD16</f>
        <v>15.158723269975555</v>
      </c>
      <c r="AE14" s="27">
        <f>'[27]EDE''s'!AE16</f>
        <v>15.280015486906906</v>
      </c>
      <c r="AF14" s="27">
        <f>'[27]EDE''s'!AF16</f>
        <v>14.871938511077323</v>
      </c>
      <c r="AG14" s="27">
        <f>'[27]EDE''s'!AG16</f>
        <v>14.782388451142472</v>
      </c>
      <c r="AH14" s="27">
        <f>'[27]EDE''s'!AH16</f>
        <v>15.474708524642041</v>
      </c>
      <c r="AI14" s="27">
        <f>'[27]EDE''s'!AI16</f>
        <v>15.534366468361824</v>
      </c>
      <c r="AJ14" s="27">
        <f>'[27]EDE''s'!AJ16</f>
        <v>16.494716292333599</v>
      </c>
      <c r="AK14" s="27">
        <f>'[27]EDE''s'!AK16</f>
        <v>17.14275611732381</v>
      </c>
      <c r="AL14" s="27">
        <f>'[27]EDE''s'!AL16</f>
        <v>19.10134044598346</v>
      </c>
      <c r="AM14" s="27">
        <f>'[27]EDE''s'!AM16</f>
        <v>19.958689148371214</v>
      </c>
      <c r="AN14" s="27">
        <f>'[27]EDE''s'!AN16</f>
        <v>20.64365546351732</v>
      </c>
      <c r="AO14" s="27">
        <f>'[27]EDE''s'!AO16</f>
        <v>20.074999043886805</v>
      </c>
      <c r="AP14" s="27">
        <f>'[27]EDE''s'!AP16</f>
        <v>20.772461707877351</v>
      </c>
      <c r="AQ14" s="27">
        <f>'[27]EDE''s'!AQ16</f>
        <v>21.130047974089329</v>
      </c>
      <c r="AR14" s="27">
        <f>'[27]EDE''s'!AR16</f>
        <v>20.847071175319364</v>
      </c>
      <c r="AS14" s="27">
        <f>'[27]EDE''s'!AS16</f>
        <v>20.796133121345044</v>
      </c>
      <c r="AT14" s="27">
        <f>'[27]EDE''s'!AT16</f>
        <v>20.783141877444816</v>
      </c>
      <c r="AU14" s="27">
        <f>'[27]EDE''s'!AU16</f>
        <v>20.707702722661704</v>
      </c>
      <c r="AV14" s="27">
        <f>'[27]EDE''s'!AV16</f>
        <v>20.576751008572845</v>
      </c>
      <c r="AW14" s="27">
        <f>'[27]EDE''s'!AW16</f>
        <v>21.336452657116631</v>
      </c>
      <c r="AX14" s="27">
        <f>'[27]EDE''s'!AX16</f>
        <v>21.460206264476128</v>
      </c>
      <c r="AY14" s="27">
        <f>'[27]EDE''s'!AY16</f>
        <v>21.929381044452693</v>
      </c>
      <c r="AZ14" s="27">
        <f>'[27]EDE''s'!AZ16</f>
        <v>21.346644828357391</v>
      </c>
      <c r="BA14" s="27">
        <f>'[27]EDE''s'!BA16</f>
        <v>20.746947288056266</v>
      </c>
      <c r="BB14" s="27">
        <f>'[27]EDE''s'!BB16</f>
        <v>18.644150921160467</v>
      </c>
      <c r="BC14" s="27">
        <f>'[27]EDE''s'!BC16</f>
        <v>18.67539045907473</v>
      </c>
      <c r="BD14" s="27">
        <f>'[27]EDE''s'!BD16</f>
        <v>19.87830874576861</v>
      </c>
      <c r="BE14" s="27">
        <f>'[27]EDE''s'!BE16</f>
        <v>19.800246093133815</v>
      </c>
      <c r="BF14" s="27">
        <f>'[27]EDE''s'!BF16</f>
        <v>19.48926299492431</v>
      </c>
      <c r="BG14" s="27">
        <f>'[27]EDE''s'!BG16</f>
        <v>19.113141391458242</v>
      </c>
      <c r="BH14" s="27">
        <f>'[27]EDE''s'!BH16</f>
        <v>19.180570382189725</v>
      </c>
      <c r="BI14" s="27">
        <f>'[27]EDE''s'!BI16</f>
        <v>20.17796898545016</v>
      </c>
      <c r="BJ14" s="27">
        <f>'[27]EDE''s'!BJ16</f>
        <v>20.459014473461597</v>
      </c>
      <c r="BK14" s="27">
        <f>'[27]EDE''s'!BK16</f>
        <v>19.726213963969169</v>
      </c>
      <c r="BL14" s="27">
        <f>'[27]EDE''s'!BL16</f>
        <v>18.147605800354956</v>
      </c>
      <c r="BM14" s="27">
        <f>'[27]EDE''s'!BM16</f>
        <v>17.0890032568443</v>
      </c>
      <c r="BN14" s="27">
        <f>'[27]EDE''s'!BN16</f>
        <v>16.873337089526334</v>
      </c>
      <c r="BO14" s="27">
        <f>'[27]EDE''s'!BO16</f>
        <v>17.987388383607229</v>
      </c>
      <c r="BP14" s="27">
        <f>'[27]EDE''s'!BP16</f>
        <v>18.029318682471065</v>
      </c>
      <c r="BQ14" s="27">
        <f>'[27]EDE''s'!BQ16</f>
        <v>17.479837476973973</v>
      </c>
      <c r="BR14" s="27">
        <f>'[27]EDE''s'!BR16</f>
        <v>17.556535621463706</v>
      </c>
      <c r="BS14" s="27">
        <f>'[27]EDE''s'!BS16</f>
        <v>16.839401689444365</v>
      </c>
      <c r="BT14" s="27">
        <f>'[27]EDE''s'!BT16</f>
        <v>17.902387948683387</v>
      </c>
      <c r="BU14" s="27">
        <f>'[27]EDE''s'!BU16</f>
        <v>18.2897910889657</v>
      </c>
      <c r="BV14" s="27">
        <f>'[27]EDE''s'!BV16</f>
        <v>18.732427852209089</v>
      </c>
      <c r="BW14" s="27">
        <f>'[27]EDE''s'!BW16</f>
        <v>18.635394761851575</v>
      </c>
      <c r="BX14" s="27">
        <f>'[27]EDE''s'!BX16</f>
        <v>18.359418284055913</v>
      </c>
      <c r="BY14" s="27">
        <f>'[27]EDE''s'!BY16</f>
        <v>18.908434237551493</v>
      </c>
      <c r="BZ14" s="27">
        <f>'[27]EDE''s'!BZ16</f>
        <v>19.546800011631433</v>
      </c>
      <c r="CA14" s="27">
        <f>'[27]EDE''s'!CA16</f>
        <v>18.605054245234573</v>
      </c>
      <c r="CB14" s="27">
        <f>'[27]EDE''s'!CB16</f>
        <v>18.63584278750378</v>
      </c>
      <c r="CC14" s="27">
        <f>'[27]EDE''s'!CC16</f>
        <v>18.226512536930798</v>
      </c>
      <c r="CD14" s="27">
        <f>'[27]EDE''s'!CD16</f>
        <v>16.813008853762522</v>
      </c>
      <c r="CE14" s="27">
        <f>'[27]EDE''s'!CE16</f>
        <v>14.314767307460826</v>
      </c>
      <c r="CF14" s="27">
        <f>'[27]EDE''s'!CF16</f>
        <v>14.208501615428073</v>
      </c>
      <c r="CG14" s="27">
        <f>'[27]EDE''s'!CG16</f>
        <v>13.914765277494078</v>
      </c>
      <c r="CH14" s="27">
        <f>'[27]EDE''s'!CH16</f>
        <v>14.347636504236522</v>
      </c>
      <c r="CI14" s="27">
        <f>'[27]EDE''s'!CI16</f>
        <v>13.536118682825151</v>
      </c>
      <c r="CJ14" s="27">
        <f>'[27]EDE''s'!CJ16</f>
        <v>14.117608024638692</v>
      </c>
      <c r="CK14" s="27">
        <f>'[27]EDE''s'!CK16</f>
        <v>15.030117671358706</v>
      </c>
      <c r="CL14" s="27">
        <f>'[27]EDE''s'!CL16</f>
        <v>14.635231290911674</v>
      </c>
      <c r="CM14" s="27">
        <f>'[27]EDE''s'!CM16</f>
        <v>13.373710345105724</v>
      </c>
      <c r="CN14" s="27">
        <f>'[27]EDE''s'!CN16</f>
        <v>12.573372531605919</v>
      </c>
      <c r="CO14" s="27">
        <f>'[27]EDE''s'!CO16</f>
        <v>12.733777011035254</v>
      </c>
      <c r="CP14" s="27">
        <f>'[27]EDE''s'!CP16</f>
        <v>12.200281959289638</v>
      </c>
      <c r="CQ14" s="27">
        <f>'[27]EDE''s'!CQ16</f>
        <v>11.372445352423549</v>
      </c>
      <c r="CR14" s="321">
        <f>'[27]EDE''s'!CR16</f>
        <v>9.6150800753527577</v>
      </c>
      <c r="CS14" s="321">
        <f>'[27]EDE''s'!CS16</f>
        <v>10.134695938152284</v>
      </c>
      <c r="CT14" s="331">
        <f>'[27]EDE''s'!CT16</f>
        <v>9.8504650135888419</v>
      </c>
      <c r="CU14" s="331">
        <f>'[27]EDE''s'!CU16</f>
        <v>10.713036767325201</v>
      </c>
      <c r="CV14" s="331">
        <f>'[27]EDE''s'!CV16</f>
        <v>10.440032547313089</v>
      </c>
      <c r="CW14" s="331">
        <f>'[27]EDE''s'!CW16</f>
        <v>11.514165096549915</v>
      </c>
      <c r="CX14" s="331">
        <f>'[27]EDE''s'!CX16</f>
        <v>11.831370028258279</v>
      </c>
      <c r="CY14" s="331">
        <f>'[27]EDE''s'!CY16</f>
        <v>11.175574952890237</v>
      </c>
      <c r="CZ14" s="331">
        <f>'[27]EDE''s'!CZ16</f>
        <v>11.609448739739552</v>
      </c>
      <c r="DA14" s="331">
        <f>'[27]EDE''s'!DA16</f>
        <v>11.297541879587445</v>
      </c>
      <c r="DB14" s="331">
        <f>'[27]EDE''s'!DB16</f>
        <v>12.079421242864358</v>
      </c>
      <c r="DC14" s="331">
        <f>'[27]EDE''s'!DC16</f>
        <v>11.305351399571684</v>
      </c>
      <c r="DD14" s="331">
        <f>'[27]EDE''s'!DD16</f>
        <v>12.754349152640934</v>
      </c>
      <c r="DE14" s="331">
        <f>'[27]EDE''s'!DE16</f>
        <v>13.311934622168806</v>
      </c>
      <c r="DF14" s="331">
        <f>'[27]EDE''s'!DF16</f>
        <v>12.535782992002453</v>
      </c>
      <c r="DG14" s="331">
        <f>'[27]EDE''s'!DG16</f>
        <v>12.134161233202429</v>
      </c>
      <c r="DH14" s="331">
        <f>'[27]EDE''s'!DH16</f>
        <v>11.925749380540749</v>
      </c>
      <c r="DI14" s="331">
        <f>'[27]EDE''s'!DI16</f>
        <v>12.040309707740652</v>
      </c>
      <c r="DJ14" s="331">
        <f>'[27]EDE''s'!DJ16</f>
        <v>11.745934237332273</v>
      </c>
      <c r="DK14" s="331">
        <f>'[27]EDE''s'!DK16</f>
        <v>11.692137010986254</v>
      </c>
      <c r="DL14" s="331">
        <f>'[27]EDE''s'!DL16</f>
        <v>11.813712867113809</v>
      </c>
      <c r="DM14" s="331">
        <f>'[27]EDE''s'!DM16</f>
        <v>11.957770710199119</v>
      </c>
      <c r="DN14" s="331">
        <f>'[27]EDE''s'!DN16</f>
        <v>12.239366717325453</v>
      </c>
      <c r="DO14" s="331">
        <f>'[27]EDE''s'!DO16</f>
        <v>12.511805178085631</v>
      </c>
      <c r="DP14" s="331">
        <f>'[27]EDE''s'!DP16</f>
        <v>12.322822298517792</v>
      </c>
      <c r="DQ14" s="331">
        <f>'[27]EDE''s'!DQ16</f>
        <v>12.352114497119635</v>
      </c>
      <c r="DR14" s="331">
        <f>'[27]EDE''s'!DR16</f>
        <v>12.810948958909703</v>
      </c>
      <c r="DS14" s="331">
        <f>'[27]EDE''s'!DS16</f>
        <v>12.660514266517703</v>
      </c>
      <c r="DT14" s="331">
        <f>'[27]EDE''s'!DT16</f>
        <v>13.233826874733264</v>
      </c>
      <c r="DU14" s="331">
        <f>'[27]EDE''s'!DU16</f>
        <v>13.953988510711257</v>
      </c>
      <c r="DV14" s="331">
        <f>'[27]EDE''s'!DV16</f>
        <v>14.126517209660875</v>
      </c>
      <c r="DW14" s="331">
        <f>'[27]EDE''s'!DW16</f>
        <v>14.137280596635252</v>
      </c>
      <c r="DX14" s="331">
        <f>'[27]EDE''s'!DX16</f>
        <v>14.402484303161062</v>
      </c>
      <c r="DY14" s="331">
        <f>'[27]EDE''s'!DY16</f>
        <v>14.388863701226434</v>
      </c>
      <c r="DZ14" s="331">
        <f>'[27]EDE''s'!DZ16</f>
        <v>14.913774520055101</v>
      </c>
      <c r="EA14" s="331">
        <f>'[27]EDE''s'!EA16</f>
        <v>14.039394085308121</v>
      </c>
      <c r="EB14" s="331">
        <f>'[27]EDE''s'!EB16</f>
        <v>13.684775611546776</v>
      </c>
      <c r="EC14" s="331">
        <f>'[27]EDE''s'!EC16</f>
        <v>14.54204067060445</v>
      </c>
      <c r="ED14" s="331">
        <f>'[27]EDE''s'!ED16</f>
        <v>14.365033215763216</v>
      </c>
      <c r="EE14" s="331">
        <f>'[27]EDE''s'!EE16</f>
        <v>14.097900781494705</v>
      </c>
      <c r="EF14" s="331">
        <f>'[27]EDE''s'!EF16</f>
        <v>13.785630032893243</v>
      </c>
      <c r="EG14" s="331">
        <f>'[27]EDE''s'!EG16</f>
        <v>14.038112750182554</v>
      </c>
      <c r="EH14" s="331">
        <f>'[27]EDE''s'!EH16</f>
        <v>12.909856184062365</v>
      </c>
      <c r="EI14" s="331">
        <f>'[27]EDE''s'!EI16</f>
        <v>13.081363440089348</v>
      </c>
      <c r="EJ14" s="331">
        <f>'[27]EDE''s'!EJ16</f>
        <v>12.578492749853476</v>
      </c>
      <c r="EK14" s="331">
        <f>'[27]EDE''s'!EK16</f>
        <v>12.401811748986887</v>
      </c>
      <c r="EL14" s="331">
        <f>'[27]EDE''s'!EL16</f>
        <v>12.493965634729888</v>
      </c>
      <c r="EM14" s="331">
        <f>'[27]EDE''s'!EM16</f>
        <v>11.978086186745573</v>
      </c>
      <c r="EN14" s="331">
        <f>'[27]EDE''s'!EN16</f>
        <v>12.078085891314641</v>
      </c>
      <c r="EO14" s="331">
        <f>'[27]EDE''s'!EO16</f>
        <v>12.239731717486553</v>
      </c>
      <c r="EP14" s="331">
        <f>'[27]EDE''s'!EP16</f>
        <v>11.928276204035432</v>
      </c>
      <c r="EQ14" s="331">
        <f>'[27]EDE''s'!EQ16</f>
        <v>11.439593649479365</v>
      </c>
      <c r="ER14" s="331">
        <f>'[27]EDE''s'!ER16</f>
        <v>11.227183498005884</v>
      </c>
      <c r="ES14" s="331">
        <f>'[27]EDE''s'!ES16</f>
        <v>11.243165923176608</v>
      </c>
      <c r="ET14" s="331">
        <f>'[27]EDE''s'!ET16</f>
        <v>11.248540661544066</v>
      </c>
      <c r="EU14" s="331">
        <f>'[27]EDE''s'!EU16</f>
        <v>11.339431433714255</v>
      </c>
      <c r="EV14" s="331">
        <f>'[27]EDE''s'!EV16</f>
        <v>11.558169520145171</v>
      </c>
      <c r="EW14" s="331">
        <f>'[27]EDE''s'!EW16</f>
        <v>11.556685657513388</v>
      </c>
      <c r="EX14" s="331">
        <f>'[27]EDE''s'!EX16</f>
        <v>12.515612904699831</v>
      </c>
      <c r="EY14" s="331">
        <f>'[27]EDE''s'!EY16</f>
        <v>12.85101873070287</v>
      </c>
      <c r="EZ14" s="331">
        <f>'[27]EDE''s'!EZ16</f>
        <v>11.944614149822339</v>
      </c>
      <c r="FA14" s="435"/>
      <c r="FB14" s="27">
        <f>'[27]EDE''s'!GW16</f>
        <v>13.374010791960817</v>
      </c>
      <c r="FC14" s="27">
        <f>'[27]EDE''s'!GX16</f>
        <v>15.273750095902841</v>
      </c>
      <c r="FD14" s="27">
        <f>'[27]EDE''s'!GY16</f>
        <v>19.933406488383206</v>
      </c>
      <c r="FE14" s="27">
        <f>'[27]EDE''s'!GZ16</f>
        <v>20.193520086411979</v>
      </c>
      <c r="FF14" s="27">
        <f>'[27]EDE''s'!HA16</f>
        <v>18.236614426687048</v>
      </c>
      <c r="FG14" s="27">
        <f>'[27]EDE''s'!HB16</f>
        <v>18.108798244181763</v>
      </c>
      <c r="FH14" s="27">
        <f>'[27]EDE''s'!HC16</f>
        <v>13.497026440240456</v>
      </c>
      <c r="FI14" s="331">
        <f>'[27]EDE''s'!HD16</f>
        <v>10.98710285157823</v>
      </c>
      <c r="FJ14" s="331">
        <f>'[27]EDE''s'!HE16</f>
        <v>12.188787697467536</v>
      </c>
      <c r="FK14" s="331">
        <f>'[27]EDE''s'!HF16</f>
        <v>13.668423046467018</v>
      </c>
      <c r="FL14" s="331">
        <f>'[27]EDE''s'!HG16</f>
        <v>13.296175515174665</v>
      </c>
      <c r="FM14" s="331">
        <f>'[27]EDE''s'!HH16</f>
        <v>11.740994622309056</v>
      </c>
      <c r="FN14" s="331">
        <f>'[27]EDE''s'!HI16</f>
        <v>11.874904518078566</v>
      </c>
      <c r="FO14" s="440"/>
      <c r="FP14" s="440"/>
      <c r="FQ14" s="440"/>
      <c r="FR14" s="440"/>
      <c r="FS14" s="440"/>
      <c r="FT14" s="440"/>
      <c r="FU14" s="440"/>
      <c r="FV14" s="440"/>
    </row>
    <row r="15" spans="1:178" s="4" customFormat="1" ht="12.75" x14ac:dyDescent="0.2">
      <c r="A15" s="19"/>
      <c r="B15" s="23" t="s">
        <v>44</v>
      </c>
      <c r="C15" s="309">
        <f>'[27]EDE''s'!C17</f>
        <v>11.952384063426056</v>
      </c>
      <c r="D15" s="309">
        <f>'[27]EDE''s'!D17</f>
        <v>11.31996150940204</v>
      </c>
      <c r="E15" s="309">
        <f>'[27]EDE''s'!E17</f>
        <v>0.63242255402401604</v>
      </c>
      <c r="F15" s="310">
        <f>'[27]EDE''s'!F17</f>
        <v>5.5867906750278591E-2</v>
      </c>
      <c r="G15" s="309">
        <f>'[27]EDE''s'!G17</f>
        <v>0</v>
      </c>
      <c r="H15" s="309">
        <f>'[27]EDE''s'!H17</f>
        <v>12.879941352643314</v>
      </c>
      <c r="I15" s="309">
        <f>'[27]EDE''s'!I17</f>
        <v>-1.5599798432412744</v>
      </c>
      <c r="J15" s="310">
        <f>'[27]EDE''s'!J17</f>
        <v>-0.1211169989466702</v>
      </c>
      <c r="K15" s="46">
        <f>'[27]EDE''s'!K17</f>
        <v>0</v>
      </c>
      <c r="L15" s="27">
        <f>'[27]EDE''s'!L17</f>
        <v>12.106885754701596</v>
      </c>
      <c r="M15" s="27">
        <f>'[27]EDE''s'!M17</f>
        <v>13.28372608943277</v>
      </c>
      <c r="N15" s="27">
        <f>'[27]EDE''s'!N17</f>
        <v>11.463497167673612</v>
      </c>
      <c r="O15" s="27">
        <f>'[27]EDE''s'!O17</f>
        <v>12.117860606237411</v>
      </c>
      <c r="P15" s="27">
        <f>'[27]EDE''s'!P17</f>
        <v>11.986969681014132</v>
      </c>
      <c r="Q15" s="27">
        <f>'[27]EDE''s'!Q17</f>
        <v>12.541867235975367</v>
      </c>
      <c r="R15" s="27">
        <f>'[27]EDE''s'!R17</f>
        <v>13.517495115081385</v>
      </c>
      <c r="S15" s="27">
        <f>'[27]EDE''s'!S17</f>
        <v>14.225322604308897</v>
      </c>
      <c r="T15" s="27">
        <f>'[27]EDE''s'!T17</f>
        <v>14.579437721802424</v>
      </c>
      <c r="U15" s="27">
        <f>'[27]EDE''s'!U17</f>
        <v>14.501586438949102</v>
      </c>
      <c r="V15" s="27">
        <f>'[27]EDE''s'!V17</f>
        <v>16.269042237787833</v>
      </c>
      <c r="W15" s="27">
        <f>'[27]EDE''s'!W17</f>
        <v>14.650743170583439</v>
      </c>
      <c r="X15" s="27">
        <f>'[27]EDE''s'!X17</f>
        <v>15.538372938453055</v>
      </c>
      <c r="Y15" s="27">
        <f>'[27]EDE''s'!Y17</f>
        <v>16.00290077467892</v>
      </c>
      <c r="Z15" s="27">
        <f>'[27]EDE''s'!Z17</f>
        <v>15.224376892496464</v>
      </c>
      <c r="AA15" s="27">
        <f>'[27]EDE''s'!AA17</f>
        <v>14.890008225160392</v>
      </c>
      <c r="AB15" s="27">
        <f>'[27]EDE''s'!AB17</f>
        <v>15.150245720462532</v>
      </c>
      <c r="AC15" s="27">
        <f>'[27]EDE''s'!AC17</f>
        <v>14.917067291082015</v>
      </c>
      <c r="AD15" s="27">
        <f>'[27]EDE''s'!AD17</f>
        <v>15.119007411778826</v>
      </c>
      <c r="AE15" s="27">
        <f>'[27]EDE''s'!AE17</f>
        <v>15.170161481206604</v>
      </c>
      <c r="AF15" s="27">
        <f>'[27]EDE''s'!AF17</f>
        <v>14.825411006575187</v>
      </c>
      <c r="AG15" s="27">
        <f>'[27]EDE''s'!AG17</f>
        <v>14.767567198076579</v>
      </c>
      <c r="AH15" s="27">
        <f>'[27]EDE''s'!AH17</f>
        <v>15.515404859176648</v>
      </c>
      <c r="AI15" s="27">
        <f>'[27]EDE''s'!AI17</f>
        <v>15.646348556193127</v>
      </c>
      <c r="AJ15" s="27">
        <f>'[27]EDE''s'!AJ17</f>
        <v>16.478772784349097</v>
      </c>
      <c r="AK15" s="27">
        <f>'[27]EDE''s'!AK17</f>
        <v>17.197069926198854</v>
      </c>
      <c r="AL15" s="27">
        <f>'[27]EDE''s'!AL17</f>
        <v>18.649094683858642</v>
      </c>
      <c r="AM15" s="27">
        <f>'[27]EDE''s'!AM17</f>
        <v>19.23433157003339</v>
      </c>
      <c r="AN15" s="27">
        <f>'[27]EDE''s'!AN17</f>
        <v>20.1029781602867</v>
      </c>
      <c r="AO15" s="27">
        <f>'[27]EDE''s'!AO17</f>
        <v>19.658209415827571</v>
      </c>
      <c r="AP15" s="27">
        <f>'[27]EDE''s'!AP17</f>
        <v>20.538482414448055</v>
      </c>
      <c r="AQ15" s="27">
        <f>'[27]EDE''s'!AQ17</f>
        <v>20.57644930976447</v>
      </c>
      <c r="AR15" s="27">
        <f>'[27]EDE''s'!AR17</f>
        <v>20.23615838861237</v>
      </c>
      <c r="AS15" s="27">
        <f>'[27]EDE''s'!AS17</f>
        <v>20.243275292024446</v>
      </c>
      <c r="AT15" s="27">
        <f>'[27]EDE''s'!AT17</f>
        <v>19.998974477869808</v>
      </c>
      <c r="AU15" s="27">
        <f>'[27]EDE''s'!AU17</f>
        <v>19.778633952555804</v>
      </c>
      <c r="AV15" s="27">
        <f>'[27]EDE''s'!AV17</f>
        <v>20.193452813253383</v>
      </c>
      <c r="AW15" s="27">
        <f>'[27]EDE''s'!AW17</f>
        <v>20.539443976794125</v>
      </c>
      <c r="AX15" s="27">
        <f>'[27]EDE''s'!AX17</f>
        <v>20.975780290918916</v>
      </c>
      <c r="AY15" s="27">
        <f>'[27]EDE''s'!AY17</f>
        <v>21.107550143047739</v>
      </c>
      <c r="AZ15" s="27">
        <f>'[27]EDE''s'!AZ17</f>
        <v>20.744825876457174</v>
      </c>
      <c r="BA15" s="27">
        <f>'[27]EDE''s'!BA17</f>
        <v>20.668900981302283</v>
      </c>
      <c r="BB15" s="27">
        <f>'[27]EDE''s'!BB17</f>
        <v>18.731914663206219</v>
      </c>
      <c r="BC15" s="27">
        <f>'[27]EDE''s'!BC17</f>
        <v>18.169346770305335</v>
      </c>
      <c r="BD15" s="27">
        <f>'[27]EDE''s'!BD17</f>
        <v>19.703650790737822</v>
      </c>
      <c r="BE15" s="27">
        <f>'[27]EDE''s'!BE17</f>
        <v>19.533036213415382</v>
      </c>
      <c r="BF15" s="27">
        <f>'[27]EDE''s'!BF17</f>
        <v>19.27462480093736</v>
      </c>
      <c r="BG15" s="27">
        <f>'[27]EDE''s'!BG17</f>
        <v>19.023937660432395</v>
      </c>
      <c r="BH15" s="27">
        <f>'[27]EDE''s'!BH17</f>
        <v>18.52131783644808</v>
      </c>
      <c r="BI15" s="27">
        <f>'[27]EDE''s'!BI17</f>
        <v>19.387935299426665</v>
      </c>
      <c r="BJ15" s="27">
        <f>'[27]EDE''s'!BJ17</f>
        <v>19.714663123309002</v>
      </c>
      <c r="BK15" s="27">
        <f>'[27]EDE''s'!BK17</f>
        <v>18.996531406424072</v>
      </c>
      <c r="BL15" s="27">
        <f>'[27]EDE''s'!BL17</f>
        <v>17.822301271089696</v>
      </c>
      <c r="BM15" s="27">
        <f>'[27]EDE''s'!BM17</f>
        <v>16.879319173744133</v>
      </c>
      <c r="BN15" s="27">
        <f>'[27]EDE''s'!BN17</f>
        <v>16.657502177537797</v>
      </c>
      <c r="BO15" s="27">
        <f>'[27]EDE''s'!BO17</f>
        <v>17.727236194192066</v>
      </c>
      <c r="BP15" s="27">
        <f>'[27]EDE''s'!BP17</f>
        <v>17.837254960872905</v>
      </c>
      <c r="BQ15" s="27">
        <f>'[27]EDE''s'!BQ17</f>
        <v>17.785898188990242</v>
      </c>
      <c r="BR15" s="27">
        <f>'[27]EDE''s'!BR17</f>
        <v>17.636898725154694</v>
      </c>
      <c r="BS15" s="27">
        <f>'[27]EDE''s'!BS17</f>
        <v>17.084792910640019</v>
      </c>
      <c r="BT15" s="27">
        <f>'[27]EDE''s'!BT17</f>
        <v>17.721417074344778</v>
      </c>
      <c r="BU15" s="27">
        <f>'[27]EDE''s'!BU17</f>
        <v>18.038987850707372</v>
      </c>
      <c r="BV15" s="27">
        <f>'[27]EDE''s'!BV17</f>
        <v>17.982761059492347</v>
      </c>
      <c r="BW15" s="27">
        <f>'[27]EDE''s'!BW17</f>
        <v>18.262266179894819</v>
      </c>
      <c r="BX15" s="27">
        <f>'[27]EDE''s'!BX17</f>
        <v>18.011400839823661</v>
      </c>
      <c r="BY15" s="27">
        <f>'[27]EDE''s'!BY17</f>
        <v>18.478677427472302</v>
      </c>
      <c r="BZ15" s="27">
        <f>'[27]EDE''s'!BZ17</f>
        <v>19.036322568702769</v>
      </c>
      <c r="CA15" s="27">
        <f>'[27]EDE''s'!CA17</f>
        <v>18.251987173217401</v>
      </c>
      <c r="CB15" s="27">
        <f>'[27]EDE''s'!CB17</f>
        <v>18.24431224337776</v>
      </c>
      <c r="CC15" s="27">
        <f>'[27]EDE''s'!CC17</f>
        <v>17.707735042673516</v>
      </c>
      <c r="CD15" s="27">
        <f>'[27]EDE''s'!CD17</f>
        <v>16.308815312555101</v>
      </c>
      <c r="CE15" s="27">
        <f>'[27]EDE''s'!CE17</f>
        <v>14.1122713254962</v>
      </c>
      <c r="CF15" s="27">
        <f>'[27]EDE''s'!CF17</f>
        <v>13.762376610497306</v>
      </c>
      <c r="CG15" s="27">
        <f>'[27]EDE''s'!CG17</f>
        <v>13.370195394485746</v>
      </c>
      <c r="CH15" s="27">
        <f>'[27]EDE''s'!CH17</f>
        <v>13.260408985805736</v>
      </c>
      <c r="CI15" s="27">
        <f>'[27]EDE''s'!CI17</f>
        <v>13.209981467637455</v>
      </c>
      <c r="CJ15" s="27">
        <f>'[27]EDE''s'!CJ17</f>
        <v>13.693628159281834</v>
      </c>
      <c r="CK15" s="27">
        <f>'[27]EDE''s'!CK17</f>
        <v>14.442599443444978</v>
      </c>
      <c r="CL15" s="27">
        <f>'[27]EDE''s'!CL17</f>
        <v>14.069333801587197</v>
      </c>
      <c r="CM15" s="27">
        <f>'[27]EDE''s'!CM17</f>
        <v>12.937876590514035</v>
      </c>
      <c r="CN15" s="27">
        <f>'[27]EDE''s'!CN17</f>
        <v>12.127939496942904</v>
      </c>
      <c r="CO15" s="27">
        <f>'[27]EDE''s'!CO17</f>
        <v>12.18201807405134</v>
      </c>
      <c r="CP15" s="27">
        <f>'[27]EDE''s'!CP17</f>
        <v>11.919577865851076</v>
      </c>
      <c r="CQ15" s="27">
        <f>'[27]EDE''s'!CQ17</f>
        <v>11.150127318663573</v>
      </c>
      <c r="CR15" s="321">
        <f>'[27]EDE''s'!CR17</f>
        <v>10.113362328689382</v>
      </c>
      <c r="CS15" s="321">
        <f>'[27]EDE''s'!CS17</f>
        <v>10.142981877815489</v>
      </c>
      <c r="CT15" s="331">
        <f>'[27]EDE''s'!CT17</f>
        <v>10.028898168494825</v>
      </c>
      <c r="CU15" s="331">
        <f>'[27]EDE''s'!CU17</f>
        <v>10.507834280959006</v>
      </c>
      <c r="CV15" s="331">
        <f>'[27]EDE''s'!CV17</f>
        <v>10.602891787866676</v>
      </c>
      <c r="CW15" s="331">
        <f>'[27]EDE''s'!CW17</f>
        <v>11.373686793488131</v>
      </c>
      <c r="CX15" s="331">
        <f>'[27]EDE''s'!CX17</f>
        <v>11.520002240661722</v>
      </c>
      <c r="CY15" s="331">
        <f>'[27]EDE''s'!CY17</f>
        <v>11.000539493493095</v>
      </c>
      <c r="CZ15" s="331">
        <f>'[27]EDE''s'!CZ17</f>
        <v>10.962818398722808</v>
      </c>
      <c r="DA15" s="331">
        <f>'[27]EDE''s'!DA17</f>
        <v>11.040585773932037</v>
      </c>
      <c r="DB15" s="331">
        <f>'[27]EDE''s'!DB17</f>
        <v>11.598296163857157</v>
      </c>
      <c r="DC15" s="331">
        <f>'[27]EDE''s'!DC17</f>
        <v>11.129412570500779</v>
      </c>
      <c r="DD15" s="331">
        <f>'[27]EDE''s'!DD17</f>
        <v>12.463399312041316</v>
      </c>
      <c r="DE15" s="331">
        <f>'[27]EDE''s'!DE17</f>
        <v>13.093895396641505</v>
      </c>
      <c r="DF15" s="331">
        <f>'[27]EDE''s'!DF17</f>
        <v>12.112797878380027</v>
      </c>
      <c r="DG15" s="331">
        <f>'[27]EDE''s'!DG17</f>
        <v>11.786287721103445</v>
      </c>
      <c r="DH15" s="331">
        <f>'[27]EDE''s'!DH17</f>
        <v>11.491143749688236</v>
      </c>
      <c r="DI15" s="331">
        <f>'[27]EDE''s'!DI17</f>
        <v>11.560155073314938</v>
      </c>
      <c r="DJ15" s="331">
        <f>'[27]EDE''s'!DJ17</f>
        <v>11.175312004418524</v>
      </c>
      <c r="DK15" s="331">
        <f>'[27]EDE''s'!DK17</f>
        <v>11.121973578397641</v>
      </c>
      <c r="DL15" s="331">
        <f>'[27]EDE''s'!DL17</f>
        <v>11.201108669737037</v>
      </c>
      <c r="DM15" s="331">
        <f>'[27]EDE''s'!DM17</f>
        <v>11.43770772570112</v>
      </c>
      <c r="DN15" s="331">
        <f>'[27]EDE''s'!DN17</f>
        <v>11.642415189900042</v>
      </c>
      <c r="DO15" s="331">
        <f>'[27]EDE''s'!DO17</f>
        <v>11.941322365080975</v>
      </c>
      <c r="DP15" s="331">
        <f>'[27]EDE''s'!DP17</f>
        <v>11.644934255932608</v>
      </c>
      <c r="DQ15" s="331">
        <f>'[27]EDE''s'!DQ17</f>
        <v>11.493651425032574</v>
      </c>
      <c r="DR15" s="331">
        <f>'[27]EDE''s'!DR17</f>
        <v>12.03476003183113</v>
      </c>
      <c r="DS15" s="331">
        <f>'[27]EDE''s'!DS17</f>
        <v>11.922290272297801</v>
      </c>
      <c r="DT15" s="331">
        <f>'[27]EDE''s'!DT17</f>
        <v>12.69578571459312</v>
      </c>
      <c r="DU15" s="331">
        <f>'[27]EDE''s'!DU17</f>
        <v>13.195627636131411</v>
      </c>
      <c r="DV15" s="331">
        <f>'[27]EDE''s'!DV17</f>
        <v>13.311788123076983</v>
      </c>
      <c r="DW15" s="331">
        <f>'[27]EDE''s'!DW17</f>
        <v>13.361275044011368</v>
      </c>
      <c r="DX15" s="331">
        <f>'[27]EDE''s'!DX17</f>
        <v>13.722332815213587</v>
      </c>
      <c r="DY15" s="331">
        <f>'[27]EDE''s'!DY17</f>
        <v>13.544259754046223</v>
      </c>
      <c r="DZ15" s="331">
        <f>'[27]EDE''s'!DZ17</f>
        <v>14.00664819747233</v>
      </c>
      <c r="EA15" s="331">
        <f>'[27]EDE''s'!EA17</f>
        <v>13.199029371354312</v>
      </c>
      <c r="EB15" s="331">
        <f>'[27]EDE''s'!EB17</f>
        <v>12.879941352643314</v>
      </c>
      <c r="EC15" s="331">
        <f>'[27]EDE''s'!EC17</f>
        <v>13.460780493863817</v>
      </c>
      <c r="ED15" s="331">
        <f>'[27]EDE''s'!ED17</f>
        <v>13.493875594064232</v>
      </c>
      <c r="EE15" s="331">
        <f>'[27]EDE''s'!EE17</f>
        <v>13.207022944699911</v>
      </c>
      <c r="EF15" s="331">
        <f>'[27]EDE''s'!EF17</f>
        <v>13.041179069857007</v>
      </c>
      <c r="EG15" s="331">
        <f>'[27]EDE''s'!EG17</f>
        <v>13.153607004062307</v>
      </c>
      <c r="EH15" s="331">
        <f>'[27]EDE''s'!EH17</f>
        <v>12.025632650918441</v>
      </c>
      <c r="EI15" s="331">
        <f>'[27]EDE''s'!EI17</f>
        <v>12.06272386724453</v>
      </c>
      <c r="EJ15" s="331">
        <f>'[27]EDE''s'!EJ17</f>
        <v>11.764586297100992</v>
      </c>
      <c r="EK15" s="331">
        <f>'[27]EDE''s'!EK17</f>
        <v>11.296049396392517</v>
      </c>
      <c r="EL15" s="331">
        <f>'[27]EDE''s'!EL17</f>
        <v>11.493902807238555</v>
      </c>
      <c r="EM15" s="331">
        <f>'[27]EDE''s'!EM17</f>
        <v>10.692775522602158</v>
      </c>
      <c r="EN15" s="331">
        <f>'[27]EDE''s'!EN17</f>
        <v>11.31996150940204</v>
      </c>
      <c r="EO15" s="331">
        <f>'[27]EDE''s'!EO17</f>
        <v>11.506148352814021</v>
      </c>
      <c r="EP15" s="331">
        <f>'[27]EDE''s'!EP17</f>
        <v>11.143381061364925</v>
      </c>
      <c r="EQ15" s="331">
        <f>'[27]EDE''s'!EQ17</f>
        <v>10.878268986127518</v>
      </c>
      <c r="ER15" s="331">
        <f>'[27]EDE''s'!ER17</f>
        <v>10.283719504174464</v>
      </c>
      <c r="ES15" s="331">
        <f>'[27]EDE''s'!ES17</f>
        <v>10.436641687697819</v>
      </c>
      <c r="ET15" s="331">
        <f>'[27]EDE''s'!ET17</f>
        <v>10.656204127131396</v>
      </c>
      <c r="EU15" s="331">
        <f>'[27]EDE''s'!EU17</f>
        <v>10.981345489037432</v>
      </c>
      <c r="EV15" s="331">
        <f>'[27]EDE''s'!EV17</f>
        <v>11.164785983231479</v>
      </c>
      <c r="EW15" s="331">
        <f>'[27]EDE''s'!EW17</f>
        <v>10.983850903716688</v>
      </c>
      <c r="EX15" s="331">
        <f>'[27]EDE''s'!EX17</f>
        <v>11.838861441334599</v>
      </c>
      <c r="EY15" s="331">
        <f>'[27]EDE''s'!EY17</f>
        <v>11.864388946139798</v>
      </c>
      <c r="EZ15" s="331">
        <f>'[27]EDE''s'!EZ17</f>
        <v>11.952384063426056</v>
      </c>
      <c r="FA15" s="435"/>
      <c r="FB15" s="27">
        <f>'[27]EDE''s'!GW17</f>
        <v>13.479947897655089</v>
      </c>
      <c r="FC15" s="27">
        <f>'[27]EDE''s'!GX17</f>
        <v>15.213365377401564</v>
      </c>
      <c r="FD15" s="27">
        <f>'[27]EDE''s'!GY17</f>
        <v>19.443462336571173</v>
      </c>
      <c r="FE15" s="27">
        <f>'[27]EDE''s'!GZ17</f>
        <v>19.862842441547542</v>
      </c>
      <c r="FF15" s="27">
        <f>'[27]EDE''s'!HA17</f>
        <v>17.967029519686601</v>
      </c>
      <c r="FG15" s="27">
        <f>'[27]EDE''s'!HB17</f>
        <v>17.698238512879037</v>
      </c>
      <c r="FH15" s="27">
        <f>'[27]EDE''s'!HC17</f>
        <v>13.002244854834128</v>
      </c>
      <c r="FI15" s="331">
        <f>'[27]EDE''s'!HD17</f>
        <v>10.855550885044494</v>
      </c>
      <c r="FJ15" s="331">
        <f>'[27]EDE''s'!HE17</f>
        <v>11.710473430295162</v>
      </c>
      <c r="FK15" s="331">
        <f>'[27]EDE''s'!HF17</f>
        <v>12.888382226297217</v>
      </c>
      <c r="FL15" s="331">
        <f>'[27]EDE''s'!HG17</f>
        <v>12.337920037805826</v>
      </c>
      <c r="FM15" s="331">
        <f>'[27]EDE''s'!HH17</f>
        <v>11.07081732340691</v>
      </c>
      <c r="FN15" s="331">
        <f>'[27]EDE''s'!HI17</f>
        <v>12.006611950832728</v>
      </c>
      <c r="FO15" s="440"/>
      <c r="FP15" s="440"/>
      <c r="FQ15" s="440"/>
      <c r="FR15" s="440"/>
      <c r="FS15" s="440"/>
      <c r="FT15" s="440"/>
      <c r="FU15" s="440"/>
      <c r="FV15" s="440"/>
    </row>
    <row r="16" spans="1:178" s="4" customFormat="1" ht="12.75" x14ac:dyDescent="0.2">
      <c r="A16" s="19"/>
      <c r="B16" s="23" t="s">
        <v>45</v>
      </c>
      <c r="C16" s="309">
        <f>'[27]EDE''s'!C18</f>
        <v>11.357893910015797</v>
      </c>
      <c r="D16" s="309">
        <f>'[27]EDE''s'!D18</f>
        <v>10.29594445416225</v>
      </c>
      <c r="E16" s="309">
        <f>'[27]EDE''s'!E18</f>
        <v>1.0619494558535472</v>
      </c>
      <c r="F16" s="310">
        <f>'[27]EDE''s'!F18</f>
        <v>0.10314250048466825</v>
      </c>
      <c r="G16" s="309">
        <f>'[27]EDE''s'!G18</f>
        <v>0</v>
      </c>
      <c r="H16" s="309">
        <f>'[27]EDE''s'!H18</f>
        <v>13.130359002182526</v>
      </c>
      <c r="I16" s="309">
        <f>'[27]EDE''s'!I18</f>
        <v>-2.8344145480202769</v>
      </c>
      <c r="J16" s="310">
        <f>'[27]EDE''s'!J18</f>
        <v>-0.21586725447104232</v>
      </c>
      <c r="K16" s="46">
        <f>'[27]EDE''s'!K18</f>
        <v>0</v>
      </c>
      <c r="L16" s="27">
        <f>'[27]EDE''s'!L18</f>
        <v>15.663884922956978</v>
      </c>
      <c r="M16" s="27">
        <f>'[27]EDE''s'!M18</f>
        <v>12.49550398300037</v>
      </c>
      <c r="N16" s="27">
        <f>'[27]EDE''s'!N18</f>
        <v>10.403244618470044</v>
      </c>
      <c r="O16" s="27">
        <f>'[27]EDE''s'!O18</f>
        <v>10.742443304918977</v>
      </c>
      <c r="P16" s="27">
        <f>'[27]EDE''s'!P18</f>
        <v>9.8043493838136229</v>
      </c>
      <c r="Q16" s="27">
        <f>'[27]EDE''s'!Q18</f>
        <v>10.802011269748531</v>
      </c>
      <c r="R16" s="27">
        <f>'[27]EDE''s'!R18</f>
        <v>10.693490639743645</v>
      </c>
      <c r="S16" s="27">
        <f>'[27]EDE''s'!S18</f>
        <v>11.206017713714376</v>
      </c>
      <c r="T16" s="27">
        <f>'[27]EDE''s'!T18</f>
        <v>11.106572009753682</v>
      </c>
      <c r="U16" s="27">
        <f>'[27]EDE''s'!U18</f>
        <v>10.920827290878453</v>
      </c>
      <c r="V16" s="27">
        <f>'[27]EDE''s'!V18</f>
        <v>12.050062232559986</v>
      </c>
      <c r="W16" s="27">
        <f>'[27]EDE''s'!W18</f>
        <v>11.465839928466073</v>
      </c>
      <c r="X16" s="27">
        <f>'[27]EDE''s'!X18</f>
        <v>12.725363231728121</v>
      </c>
      <c r="Y16" s="27">
        <f>'[27]EDE''s'!Y18</f>
        <v>13.81539284515971</v>
      </c>
      <c r="Z16" s="27">
        <f>'[27]EDE''s'!Z18</f>
        <v>13.060714484872127</v>
      </c>
      <c r="AA16" s="27">
        <f>'[27]EDE''s'!AA18</f>
        <v>12.143577650913176</v>
      </c>
      <c r="AB16" s="27">
        <f>'[27]EDE''s'!AB18</f>
        <v>12.013935604354359</v>
      </c>
      <c r="AC16" s="27">
        <f>'[27]EDE''s'!AC18</f>
        <v>12.491838630817782</v>
      </c>
      <c r="AD16" s="27">
        <f>'[27]EDE''s'!AD18</f>
        <v>11.886580248706153</v>
      </c>
      <c r="AE16" s="27">
        <f>'[27]EDE''s'!AE18</f>
        <v>12.631409044390821</v>
      </c>
      <c r="AF16" s="27">
        <f>'[27]EDE''s'!AF18</f>
        <v>11.898612247548545</v>
      </c>
      <c r="AG16" s="27">
        <f>'[27]EDE''s'!AG18</f>
        <v>11.540344405716404</v>
      </c>
      <c r="AH16" s="27">
        <f>'[27]EDE''s'!AH18</f>
        <v>11.544071541808272</v>
      </c>
      <c r="AI16" s="27">
        <f>'[27]EDE''s'!AI18</f>
        <v>11.79036671603715</v>
      </c>
      <c r="AJ16" s="27">
        <f>'[27]EDE''s'!AJ18</f>
        <v>12.652445324645663</v>
      </c>
      <c r="AK16" s="27">
        <f>'[27]EDE''s'!AK18</f>
        <v>13.28089398342647</v>
      </c>
      <c r="AL16" s="27">
        <f>'[27]EDE''s'!AL18</f>
        <v>13.825029873152969</v>
      </c>
      <c r="AM16" s="27">
        <f>'[27]EDE''s'!AM18</f>
        <v>14.366985727914583</v>
      </c>
      <c r="AN16" s="27">
        <f>'[27]EDE''s'!AN18</f>
        <v>15.117234676513904</v>
      </c>
      <c r="AO16" s="27">
        <f>'[27]EDE''s'!AO18</f>
        <v>15.105036150426773</v>
      </c>
      <c r="AP16" s="27">
        <f>'[27]EDE''s'!AP18</f>
        <v>15.274927484571158</v>
      </c>
      <c r="AQ16" s="27">
        <f>'[27]EDE''s'!AQ18</f>
        <v>15.372694749900568</v>
      </c>
      <c r="AR16" s="27">
        <f>'[27]EDE''s'!AR18</f>
        <v>14.337682292428644</v>
      </c>
      <c r="AS16" s="27">
        <f>'[27]EDE''s'!AS18</f>
        <v>14.250669942196467</v>
      </c>
      <c r="AT16" s="27">
        <f>'[27]EDE''s'!AT18</f>
        <v>13.679633180962142</v>
      </c>
      <c r="AU16" s="27">
        <f>'[27]EDE''s'!AU18</f>
        <v>13.654439094107701</v>
      </c>
      <c r="AV16" s="27">
        <f>'[27]EDE''s'!AV18</f>
        <v>13.872017826813874</v>
      </c>
      <c r="AW16" s="27">
        <f>'[27]EDE''s'!AW18</f>
        <v>13.54007352036867</v>
      </c>
      <c r="AX16" s="27">
        <f>'[27]EDE''s'!AX18</f>
        <v>12.951848274502204</v>
      </c>
      <c r="AY16" s="27">
        <f>'[27]EDE''s'!AY18</f>
        <v>12.903321079437873</v>
      </c>
      <c r="AZ16" s="27">
        <f>'[27]EDE''s'!AZ18</f>
        <v>13.196310256635115</v>
      </c>
      <c r="BA16" s="27">
        <f>'[27]EDE''s'!BA18</f>
        <v>13.128365954924393</v>
      </c>
      <c r="BB16" s="27">
        <f>'[27]EDE''s'!BB18</f>
        <v>12.207100262528513</v>
      </c>
      <c r="BC16" s="27">
        <f>'[27]EDE''s'!BC18</f>
        <v>11.854280437941389</v>
      </c>
      <c r="BD16" s="27">
        <f>'[27]EDE''s'!BD18</f>
        <v>12.469645128020462</v>
      </c>
      <c r="BE16" s="27">
        <f>'[27]EDE''s'!BE18</f>
        <v>12.73405183726698</v>
      </c>
      <c r="BF16" s="27">
        <f>'[27]EDE''s'!BF18</f>
        <v>12.862675831043324</v>
      </c>
      <c r="BG16" s="27">
        <f>'[27]EDE''s'!BG18</f>
        <v>12.966678192213029</v>
      </c>
      <c r="BH16" s="27">
        <f>'[27]EDE''s'!BH18</f>
        <v>13.50447345875166</v>
      </c>
      <c r="BI16" s="27">
        <f>'[27]EDE''s'!BI18</f>
        <v>14.082789491373065</v>
      </c>
      <c r="BJ16" s="27">
        <f>'[27]EDE''s'!BJ18</f>
        <v>14.175337127752904</v>
      </c>
      <c r="BK16" s="27">
        <f>'[27]EDE''s'!BK18</f>
        <v>13.929488823811692</v>
      </c>
      <c r="BL16" s="27">
        <f>'[27]EDE''s'!BL18</f>
        <v>13.535324399492458</v>
      </c>
      <c r="BM16" s="27">
        <f>'[27]EDE''s'!BM18</f>
        <v>12.936662439817562</v>
      </c>
      <c r="BN16" s="27">
        <f>'[27]EDE''s'!BN18</f>
        <v>12.672177317910815</v>
      </c>
      <c r="BO16" s="27">
        <f>'[27]EDE''s'!BO18</f>
        <v>12.858095824056374</v>
      </c>
      <c r="BP16" s="27">
        <f>'[27]EDE''s'!BP18</f>
        <v>12.895483869281978</v>
      </c>
      <c r="BQ16" s="27">
        <f>'[27]EDE''s'!BQ18</f>
        <v>12.686332072330941</v>
      </c>
      <c r="BR16" s="27">
        <f>'[27]EDE''s'!BR18</f>
        <v>12.717945737680816</v>
      </c>
      <c r="BS16" s="27">
        <f>'[27]EDE''s'!BS18</f>
        <v>12.483283775761645</v>
      </c>
      <c r="BT16" s="27">
        <f>'[27]EDE''s'!BT18</f>
        <v>13.312440750138968</v>
      </c>
      <c r="BU16" s="27">
        <f>'[27]EDE''s'!BU18</f>
        <v>13.532022274829854</v>
      </c>
      <c r="BV16" s="27">
        <f>'[27]EDE''s'!BV18</f>
        <v>13.759677644058494</v>
      </c>
      <c r="BW16" s="27">
        <f>'[27]EDE''s'!BW18</f>
        <v>13.319339405052169</v>
      </c>
      <c r="BX16" s="27">
        <f>'[27]EDE''s'!BX18</f>
        <v>13.272743347674155</v>
      </c>
      <c r="BY16" s="27">
        <f>'[27]EDE''s'!BY18</f>
        <v>13.297719467559135</v>
      </c>
      <c r="BZ16" s="27">
        <f>'[27]EDE''s'!BZ18</f>
        <v>13.595754998088157</v>
      </c>
      <c r="CA16" s="27">
        <f>'[27]EDE''s'!CA18</f>
        <v>13.110435128923307</v>
      </c>
      <c r="CB16" s="27">
        <f>'[27]EDE''s'!CB18</f>
        <v>12.988853320605775</v>
      </c>
      <c r="CC16" s="27">
        <f>'[27]EDE''s'!CC18</f>
        <v>12.85485395682859</v>
      </c>
      <c r="CD16" s="27">
        <f>'[27]EDE''s'!CD18</f>
        <v>14.878444639117324</v>
      </c>
      <c r="CE16" s="27">
        <f>'[27]EDE''s'!CE18</f>
        <v>12.112854265696923</v>
      </c>
      <c r="CF16" s="27">
        <f>'[27]EDE''s'!CF18</f>
        <v>11.641909405166983</v>
      </c>
      <c r="CG16" s="27">
        <f>'[27]EDE''s'!CG18</f>
        <v>11.171877861958789</v>
      </c>
      <c r="CH16" s="27">
        <f>'[27]EDE''s'!CH18</f>
        <v>10.985090071361256</v>
      </c>
      <c r="CI16" s="27">
        <f>'[27]EDE''s'!CI18</f>
        <v>10.707697360150972</v>
      </c>
      <c r="CJ16" s="27">
        <f>'[27]EDE''s'!CJ18</f>
        <v>10.657129222811957</v>
      </c>
      <c r="CK16" s="27">
        <f>'[27]EDE''s'!CK18</f>
        <v>11.05507418211721</v>
      </c>
      <c r="CL16" s="27">
        <f>'[27]EDE''s'!CL18</f>
        <v>10.751285449396292</v>
      </c>
      <c r="CM16" s="27">
        <f>'[27]EDE''s'!CM18</f>
        <v>10.363924925225964</v>
      </c>
      <c r="CN16" s="27">
        <f>'[27]EDE''s'!CN18</f>
        <v>9.8777266935685812</v>
      </c>
      <c r="CO16" s="27">
        <f>'[27]EDE''s'!CO18</f>
        <v>9.7587600524710467</v>
      </c>
      <c r="CP16" s="27">
        <f>'[27]EDE''s'!CP18</f>
        <v>9.7528649356266577</v>
      </c>
      <c r="CQ16" s="27">
        <f>'[27]EDE''s'!CQ18</f>
        <v>9.3512293553077477</v>
      </c>
      <c r="CR16" s="321">
        <f>'[27]EDE''s'!CR18</f>
        <v>8.4933952868570426</v>
      </c>
      <c r="CS16" s="321">
        <f>'[27]EDE''s'!CS18</f>
        <v>8.7524830473524577</v>
      </c>
      <c r="CT16" s="331">
        <f>'[27]EDE''s'!CT18</f>
        <v>8.3732875445579147</v>
      </c>
      <c r="CU16" s="331">
        <f>'[27]EDE''s'!CU18</f>
        <v>8.5626076850401009</v>
      </c>
      <c r="CV16" s="331">
        <f>'[27]EDE''s'!CV18</f>
        <v>8.6400957935149147</v>
      </c>
      <c r="CW16" s="331">
        <f>'[27]EDE''s'!CW18</f>
        <v>9.0820415142813591</v>
      </c>
      <c r="CX16" s="331">
        <f>'[27]EDE''s'!CX18</f>
        <v>9.2471534540888261</v>
      </c>
      <c r="CY16" s="331">
        <f>'[27]EDE''s'!CY18</f>
        <v>9.7581588979929812</v>
      </c>
      <c r="CZ16" s="331">
        <f>'[27]EDE''s'!CZ18</f>
        <v>10.122373101502282</v>
      </c>
      <c r="DA16" s="331">
        <f>'[27]EDE''s'!DA18</f>
        <v>10.117171495188341</v>
      </c>
      <c r="DB16" s="331">
        <f>'[27]EDE''s'!DB18</f>
        <v>10.31667668235082</v>
      </c>
      <c r="DC16" s="331">
        <f>'[27]EDE''s'!DC18</f>
        <v>10.377205569724165</v>
      </c>
      <c r="DD16" s="331">
        <f>'[27]EDE''s'!DD18</f>
        <v>11.745560855830096</v>
      </c>
      <c r="DE16" s="331">
        <f>'[27]EDE''s'!DE18</f>
        <v>11.990884603486665</v>
      </c>
      <c r="DF16" s="331">
        <f>'[27]EDE''s'!DF18</f>
        <v>11.185927050046352</v>
      </c>
      <c r="DG16" s="331">
        <f>'[27]EDE''s'!DG18</f>
        <v>10.795753801591909</v>
      </c>
      <c r="DH16" s="331">
        <f>'[27]EDE''s'!DH18</f>
        <v>10.479301371859329</v>
      </c>
      <c r="DI16" s="331">
        <f>'[27]EDE''s'!DI18</f>
        <v>10.744060960231566</v>
      </c>
      <c r="DJ16" s="331">
        <f>'[27]EDE''s'!DJ18</f>
        <v>10.495150041707719</v>
      </c>
      <c r="DK16" s="331">
        <f>'[27]EDE''s'!DK18</f>
        <v>10.41121696773741</v>
      </c>
      <c r="DL16" s="331">
        <f>'[27]EDE''s'!DL18</f>
        <v>10.535488788254984</v>
      </c>
      <c r="DM16" s="331">
        <f>'[27]EDE''s'!DM18</f>
        <v>10.728420638582998</v>
      </c>
      <c r="DN16" s="331">
        <f>'[27]EDE''s'!DN18</f>
        <v>10.865323384286983</v>
      </c>
      <c r="DO16" s="331">
        <f>'[27]EDE''s'!DO18</f>
        <v>11.377026717820968</v>
      </c>
      <c r="DP16" s="331">
        <f>'[27]EDE''s'!DP18</f>
        <v>11.407243589032259</v>
      </c>
      <c r="DQ16" s="331">
        <f>'[27]EDE''s'!DQ18</f>
        <v>11.117409803550462</v>
      </c>
      <c r="DR16" s="331">
        <f>'[27]EDE''s'!DR18</f>
        <v>11.98520842316546</v>
      </c>
      <c r="DS16" s="331">
        <f>'[27]EDE''s'!DS18</f>
        <v>11.947563349330382</v>
      </c>
      <c r="DT16" s="331">
        <f>'[27]EDE''s'!DT18</f>
        <v>12.526221657738304</v>
      </c>
      <c r="DU16" s="331">
        <f>'[27]EDE''s'!DU18</f>
        <v>13.664583135249419</v>
      </c>
      <c r="DV16" s="331">
        <f>'[27]EDE''s'!DV18</f>
        <v>14.168914767623875</v>
      </c>
      <c r="DW16" s="331">
        <f>'[27]EDE''s'!DW18</f>
        <v>14.264076898338054</v>
      </c>
      <c r="DX16" s="331">
        <f>'[27]EDE''s'!DX18</f>
        <v>15.314058371751974</v>
      </c>
      <c r="DY16" s="331">
        <f>'[27]EDE''s'!DY18</f>
        <v>14.788706565239748</v>
      </c>
      <c r="DZ16" s="331">
        <f>'[27]EDE''s'!DZ18</f>
        <v>15.872714430398258</v>
      </c>
      <c r="EA16" s="331">
        <f>'[27]EDE''s'!EA18</f>
        <v>14.070769593640742</v>
      </c>
      <c r="EB16" s="331">
        <f>'[27]EDE''s'!EB18</f>
        <v>13.130359002182526</v>
      </c>
      <c r="EC16" s="331">
        <f>'[27]EDE''s'!EC18</f>
        <v>14.36063934187802</v>
      </c>
      <c r="ED16" s="331">
        <f>'[27]EDE''s'!ED18</f>
        <v>14.905784476568614</v>
      </c>
      <c r="EE16" s="331">
        <f>'[27]EDE''s'!EE18</f>
        <v>14.390417918163632</v>
      </c>
      <c r="EF16" s="331">
        <f>'[27]EDE''s'!EF18</f>
        <v>14.410052292748338</v>
      </c>
      <c r="EG16" s="331">
        <f>'[27]EDE''s'!EG18</f>
        <v>14.351731594796219</v>
      </c>
      <c r="EH16" s="331">
        <f>'[27]EDE''s'!EH18</f>
        <v>12.855084413427365</v>
      </c>
      <c r="EI16" s="331">
        <f>'[27]EDE''s'!EI18</f>
        <v>13.0199750578569</v>
      </c>
      <c r="EJ16" s="331">
        <f>'[27]EDE''s'!EJ18</f>
        <v>12.277142149133963</v>
      </c>
      <c r="EK16" s="331">
        <f>'[27]EDE''s'!EK18</f>
        <v>11.768099934397807</v>
      </c>
      <c r="EL16" s="331">
        <f>'[27]EDE''s'!EL18</f>
        <v>11.739639729326196</v>
      </c>
      <c r="EM16" s="331">
        <f>'[27]EDE''s'!EM18</f>
        <v>10.321483961939251</v>
      </c>
      <c r="EN16" s="331">
        <f>'[27]EDE''s'!EN18</f>
        <v>10.29594445416225</v>
      </c>
      <c r="EO16" s="331">
        <f>'[27]EDE''s'!EO18</f>
        <v>10.823898955054837</v>
      </c>
      <c r="EP16" s="331">
        <f>'[27]EDE''s'!EP18</f>
        <v>10.354207837319308</v>
      </c>
      <c r="EQ16" s="331">
        <f>'[27]EDE''s'!EQ18</f>
        <v>10.030750018225854</v>
      </c>
      <c r="ER16" s="331">
        <f>'[27]EDE''s'!ER18</f>
        <v>8.6374850407257906</v>
      </c>
      <c r="ES16" s="331">
        <f>'[27]EDE''s'!ES18</f>
        <v>9.472631205464781</v>
      </c>
      <c r="ET16" s="331">
        <f>'[27]EDE''s'!ET18</f>
        <v>10.061581321400725</v>
      </c>
      <c r="EU16" s="331">
        <f>'[27]EDE''s'!EU18</f>
        <v>10.566223725233154</v>
      </c>
      <c r="EV16" s="331">
        <f>'[27]EDE''s'!EV18</f>
        <v>10.671651044262349</v>
      </c>
      <c r="EW16" s="331">
        <f>'[27]EDE''s'!EW18</f>
        <v>10.310367110762044</v>
      </c>
      <c r="EX16" s="331">
        <f>'[27]EDE''s'!EX18</f>
        <v>10.756269052290699</v>
      </c>
      <c r="EY16" s="331">
        <f>'[27]EDE''s'!EY18</f>
        <v>10.696977673451553</v>
      </c>
      <c r="EZ16" s="331">
        <f>'[27]EDE''s'!EZ18</f>
        <v>11.357893910015797</v>
      </c>
      <c r="FA16" s="435"/>
      <c r="FB16" s="27">
        <f>'[27]EDE''s'!GW18</f>
        <v>11.414592467535922</v>
      </c>
      <c r="FC16" s="27">
        <f>'[27]EDE''s'!GX18</f>
        <v>12.270968780625195</v>
      </c>
      <c r="FD16" s="27">
        <f>'[27]EDE''s'!GY18</f>
        <v>14.277494408776267</v>
      </c>
      <c r="FE16" s="27">
        <f>'[27]EDE''s'!GZ18</f>
        <v>12.864994703154069</v>
      </c>
      <c r="FF16" s="27">
        <f>'[27]EDE''s'!HA18</f>
        <v>13.179645684951316</v>
      </c>
      <c r="FG16" s="27">
        <f>'[27]EDE''s'!HB18</f>
        <v>13.330257037238027</v>
      </c>
      <c r="FH16" s="27">
        <f>'[27]EDE''s'!HC18</f>
        <v>10.484609207955788</v>
      </c>
      <c r="FI16" s="331">
        <f>'[27]EDE''s'!HD18</f>
        <v>9.3216325489078731</v>
      </c>
      <c r="FJ16" s="331">
        <f>'[27]EDE''s'!HE18</f>
        <v>10.912424465812519</v>
      </c>
      <c r="FK16" s="331">
        <f>'[27]EDE''s'!HF18</f>
        <v>13.505374783101775</v>
      </c>
      <c r="FL16" s="331">
        <f>'[27]EDE''s'!HG18</f>
        <v>13.106713911551404</v>
      </c>
      <c r="FM16" s="331">
        <f>'[27]EDE''s'!HH18</f>
        <v>10.209139150980109</v>
      </c>
      <c r="FN16" s="331">
        <f>'[27]EDE''s'!HI18</f>
        <v>11.338704059184829</v>
      </c>
      <c r="FO16" s="440"/>
      <c r="FP16" s="440"/>
      <c r="FQ16" s="440"/>
      <c r="FR16" s="440"/>
      <c r="FS16" s="440"/>
      <c r="FT16" s="440"/>
      <c r="FU16" s="440"/>
      <c r="FV16" s="440"/>
    </row>
    <row r="17" spans="1:178" s="4" customFormat="1" ht="12.75" x14ac:dyDescent="0.2">
      <c r="A17" s="19"/>
      <c r="B17" s="26"/>
      <c r="C17" s="309"/>
      <c r="D17" s="309"/>
      <c r="E17" s="309"/>
      <c r="F17" s="310"/>
      <c r="G17" s="309"/>
      <c r="H17" s="309"/>
      <c r="I17" s="309"/>
      <c r="J17" s="310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21"/>
      <c r="CS17" s="321"/>
      <c r="CT17" s="331"/>
      <c r="CU17" s="331"/>
      <c r="CV17" s="331"/>
      <c r="CW17" s="331"/>
      <c r="CX17" s="331"/>
      <c r="CY17" s="331"/>
      <c r="CZ17" s="331"/>
      <c r="DA17" s="331"/>
      <c r="DB17" s="331"/>
      <c r="DC17" s="331"/>
      <c r="DD17" s="331"/>
      <c r="DE17" s="331"/>
      <c r="DF17" s="331"/>
      <c r="DG17" s="331"/>
      <c r="DH17" s="331"/>
      <c r="DI17" s="331"/>
      <c r="DJ17" s="331"/>
      <c r="DK17" s="331"/>
      <c r="DL17" s="331"/>
      <c r="DM17" s="331"/>
      <c r="DN17" s="331"/>
      <c r="DO17" s="331"/>
      <c r="DP17" s="331"/>
      <c r="DQ17" s="331"/>
      <c r="DR17" s="331"/>
      <c r="DS17" s="331"/>
      <c r="DT17" s="331"/>
      <c r="DU17" s="331"/>
      <c r="DV17" s="331"/>
      <c r="DW17" s="331"/>
      <c r="DX17" s="331"/>
      <c r="DY17" s="331"/>
      <c r="DZ17" s="331"/>
      <c r="EA17" s="331"/>
      <c r="EB17" s="331"/>
      <c r="EC17" s="331"/>
      <c r="ED17" s="331"/>
      <c r="EE17" s="331"/>
      <c r="EF17" s="331"/>
      <c r="EG17" s="331"/>
      <c r="EH17" s="331"/>
      <c r="EI17" s="331"/>
      <c r="EJ17" s="331"/>
      <c r="EK17" s="331"/>
      <c r="EL17" s="331"/>
      <c r="EM17" s="331"/>
      <c r="EN17" s="331"/>
      <c r="EO17" s="331"/>
      <c r="EP17" s="331"/>
      <c r="EQ17" s="331"/>
      <c r="ER17" s="331"/>
      <c r="ES17" s="331"/>
      <c r="ET17" s="331"/>
      <c r="EU17" s="331"/>
      <c r="EV17" s="331"/>
      <c r="EW17" s="331"/>
      <c r="EX17" s="331"/>
      <c r="EY17" s="331"/>
      <c r="EZ17" s="331"/>
      <c r="FA17" s="435"/>
      <c r="FB17" s="27"/>
      <c r="FC17" s="27"/>
      <c r="FD17" s="27"/>
      <c r="FE17" s="27"/>
      <c r="FF17" s="27"/>
      <c r="FG17" s="27"/>
      <c r="FH17" s="27"/>
      <c r="FI17" s="331"/>
      <c r="FJ17" s="331"/>
      <c r="FK17" s="331"/>
      <c r="FL17" s="331"/>
      <c r="FM17" s="331"/>
      <c r="FN17" s="331"/>
      <c r="FO17" s="440"/>
      <c r="FP17" s="440"/>
      <c r="FQ17" s="440"/>
      <c r="FR17" s="440"/>
      <c r="FS17" s="440"/>
      <c r="FT17" s="440"/>
      <c r="FU17" s="440"/>
      <c r="FV17" s="440"/>
    </row>
    <row r="18" spans="1:178" s="4" customFormat="1" ht="12.75" x14ac:dyDescent="0.2">
      <c r="A18" s="19"/>
      <c r="B18" s="44" t="s">
        <v>47</v>
      </c>
      <c r="C18" s="311">
        <f>'[27]EDE''s'!C20</f>
        <v>144.55860596325218</v>
      </c>
      <c r="D18" s="311">
        <f>'[27]EDE''s'!D20</f>
        <v>132.39297077213973</v>
      </c>
      <c r="E18" s="311">
        <f>'[27]EDE''s'!E20</f>
        <v>12.165635191112443</v>
      </c>
      <c r="F18" s="314">
        <f>'[27]EDE''s'!F20</f>
        <v>9.1890340704346013E-2</v>
      </c>
      <c r="G18" s="312">
        <f>'[27]EDE''s'!G20</f>
        <v>0</v>
      </c>
      <c r="H18" s="311">
        <f>'[27]EDE''s'!H20</f>
        <v>156.42503807175194</v>
      </c>
      <c r="I18" s="311">
        <f>'[27]EDE''s'!I20</f>
        <v>-24.032067299612208</v>
      </c>
      <c r="J18" s="314">
        <f>'[27]EDE''s'!J20</f>
        <v>-0.15363312418430566</v>
      </c>
      <c r="K18" s="45">
        <f>'[27]EDE''s'!K20</f>
        <v>0</v>
      </c>
      <c r="L18" s="30">
        <f>'[27]EDE''s'!L20</f>
        <v>107.2365690905327</v>
      </c>
      <c r="M18" s="30">
        <f>'[27]EDE''s'!M20</f>
        <v>91.65291294859324</v>
      </c>
      <c r="N18" s="30">
        <f>'[27]EDE''s'!N20</f>
        <v>88.60107025975978</v>
      </c>
      <c r="O18" s="30">
        <f>'[27]EDE''s'!O20</f>
        <v>93.337611338084642</v>
      </c>
      <c r="P18" s="30">
        <f>'[27]EDE''s'!P20</f>
        <v>93.062114539192464</v>
      </c>
      <c r="Q18" s="30">
        <f>'[27]EDE''s'!Q20</f>
        <v>102.80065551524784</v>
      </c>
      <c r="R18" s="30">
        <f>'[27]EDE''s'!R20</f>
        <v>113.58009895327021</v>
      </c>
      <c r="S18" s="30">
        <f>'[27]EDE''s'!S20</f>
        <v>121.4308288225855</v>
      </c>
      <c r="T18" s="30">
        <f>'[27]EDE''s'!T20</f>
        <v>120.0431537018093</v>
      </c>
      <c r="U18" s="30">
        <f>'[27]EDE''s'!U20</f>
        <v>124.79440331365319</v>
      </c>
      <c r="V18" s="30">
        <f>'[27]EDE''s'!V20</f>
        <v>129.6381017353965</v>
      </c>
      <c r="W18" s="30">
        <f>'[27]EDE''s'!W20</f>
        <v>124.40298423895449</v>
      </c>
      <c r="X18" s="30">
        <f>'[27]EDE''s'!X20</f>
        <v>124.29186041120333</v>
      </c>
      <c r="Y18" s="30">
        <f>'[27]EDE''s'!Y20</f>
        <v>120.7433840209778</v>
      </c>
      <c r="Z18" s="30">
        <f>'[27]EDE''s'!Z20</f>
        <v>132.39678876869334</v>
      </c>
      <c r="AA18" s="30">
        <f>'[27]EDE''s'!AA20</f>
        <v>127.95569404960298</v>
      </c>
      <c r="AB18" s="30">
        <f>'[27]EDE''s'!AB20</f>
        <v>138.28402856405069</v>
      </c>
      <c r="AC18" s="30">
        <f>'[27]EDE''s'!AC20</f>
        <v>132.16920981612097</v>
      </c>
      <c r="AD18" s="30">
        <f>'[27]EDE''s'!AD20</f>
        <v>140.06220926712601</v>
      </c>
      <c r="AE18" s="30">
        <f>'[27]EDE''s'!AE20</f>
        <v>146.63918378453167</v>
      </c>
      <c r="AF18" s="30">
        <f>'[27]EDE''s'!AF20</f>
        <v>132.87483446379372</v>
      </c>
      <c r="AG18" s="30">
        <f>'[27]EDE''s'!AG20</f>
        <v>136.14999722627428</v>
      </c>
      <c r="AH18" s="30">
        <f>'[27]EDE''s'!AH20</f>
        <v>124.82903774889058</v>
      </c>
      <c r="AI18" s="30">
        <f>'[27]EDE''s'!AI20</f>
        <v>127.91308947286683</v>
      </c>
      <c r="AJ18" s="30">
        <f>'[27]EDE''s'!AJ20</f>
        <v>135.04828388096581</v>
      </c>
      <c r="AK18" s="30">
        <f>'[27]EDE''s'!AK20</f>
        <v>129.55687628911804</v>
      </c>
      <c r="AL18" s="30">
        <f>'[27]EDE''s'!AL20</f>
        <v>156.1141270433636</v>
      </c>
      <c r="AM18" s="30">
        <f>'[27]EDE''s'!AM20</f>
        <v>159.02027920859416</v>
      </c>
      <c r="AN18" s="30">
        <f>'[27]EDE''s'!AN20</f>
        <v>175.61797395399657</v>
      </c>
      <c r="AO18" s="30">
        <f>'[27]EDE''s'!AO20</f>
        <v>175.64391095598018</v>
      </c>
      <c r="AP18" s="30">
        <f>'[27]EDE''s'!AP20</f>
        <v>185.42051038609517</v>
      </c>
      <c r="AQ18" s="30">
        <f>'[27]EDE''s'!AQ20</f>
        <v>188.52716122226667</v>
      </c>
      <c r="AR18" s="30">
        <f>'[27]EDE''s'!AR20</f>
        <v>179.57457414609996</v>
      </c>
      <c r="AS18" s="30">
        <f>'[27]EDE''s'!AS20</f>
        <v>183.43706866731441</v>
      </c>
      <c r="AT18" s="30">
        <f>'[27]EDE''s'!AT20</f>
        <v>166.61093824039037</v>
      </c>
      <c r="AU18" s="30">
        <f>'[27]EDE''s'!AU20</f>
        <v>161.54590491142028</v>
      </c>
      <c r="AV18" s="30">
        <f>'[27]EDE''s'!AV20</f>
        <v>157.41573196073091</v>
      </c>
      <c r="AW18" s="30">
        <f>'[27]EDE''s'!AW20</f>
        <v>153.3042587863273</v>
      </c>
      <c r="AX18" s="30">
        <f>'[27]EDE''s'!AX20</f>
        <v>164.78731997751044</v>
      </c>
      <c r="AY18" s="30">
        <f>'[27]EDE''s'!AY20</f>
        <v>168.36575015738745</v>
      </c>
      <c r="AZ18" s="30">
        <f>'[27]EDE''s'!AZ20</f>
        <v>191.77571399540426</v>
      </c>
      <c r="BA18" s="30">
        <f>'[27]EDE''s'!BA20</f>
        <v>186.28964780258727</v>
      </c>
      <c r="BB18" s="30">
        <f>'[27]EDE''s'!BB20</f>
        <v>175.25280567366542</v>
      </c>
      <c r="BC18" s="30">
        <f>'[27]EDE''s'!BC20</f>
        <v>166.07395399917357</v>
      </c>
      <c r="BD18" s="30">
        <f>'[27]EDE''s'!BD20</f>
        <v>177.48819317990692</v>
      </c>
      <c r="BE18" s="30">
        <f>'[27]EDE''s'!BE20</f>
        <v>177.07601292529569</v>
      </c>
      <c r="BF18" s="30">
        <f>'[27]EDE''s'!BF20</f>
        <v>164.82868737139705</v>
      </c>
      <c r="BG18" s="30">
        <f>'[27]EDE''s'!BG20</f>
        <v>161.07704100235938</v>
      </c>
      <c r="BH18" s="30">
        <f>'[27]EDE''s'!BH20</f>
        <v>158.19458548625715</v>
      </c>
      <c r="BI18" s="30">
        <f>'[27]EDE''s'!BI20</f>
        <v>153.00763009378244</v>
      </c>
      <c r="BJ18" s="30">
        <f>'[27]EDE''s'!BJ20</f>
        <v>172.72041939388308</v>
      </c>
      <c r="BK18" s="30">
        <f>'[27]EDE''s'!BK20</f>
        <v>168.23686069900438</v>
      </c>
      <c r="BL18" s="30">
        <f>'[27]EDE''s'!BL20</f>
        <v>167.91756331607667</v>
      </c>
      <c r="BM18" s="30">
        <f>'[27]EDE''s'!BM20</f>
        <v>156.4425535841948</v>
      </c>
      <c r="BN18" s="30">
        <f>'[27]EDE''s'!BN20</f>
        <v>161.2459394999139</v>
      </c>
      <c r="BO18" s="30">
        <f>'[27]EDE''s'!BO20</f>
        <v>174.66919337914533</v>
      </c>
      <c r="BP18" s="30">
        <f>'[27]EDE''s'!BP20</f>
        <v>171.76925199797989</v>
      </c>
      <c r="BQ18" s="30">
        <f>'[27]EDE''s'!BQ20</f>
        <v>172.84265967477558</v>
      </c>
      <c r="BR18" s="30">
        <f>'[27]EDE''s'!BR20</f>
        <v>160.38913260656349</v>
      </c>
      <c r="BS18" s="30">
        <f>'[27]EDE''s'!BS20</f>
        <v>153.95324004049269</v>
      </c>
      <c r="BT18" s="30">
        <f>'[27]EDE''s'!BT20</f>
        <v>157.28972002876785</v>
      </c>
      <c r="BU18" s="30">
        <f>'[27]EDE''s'!BU20</f>
        <v>146.18451856160138</v>
      </c>
      <c r="BV18" s="30">
        <f>'[27]EDE''s'!BV20</f>
        <v>171.7294338441188</v>
      </c>
      <c r="BW18" s="30">
        <f>'[27]EDE''s'!BW20</f>
        <v>169.54552911565548</v>
      </c>
      <c r="BX18" s="30">
        <f>'[27]EDE''s'!BX20</f>
        <v>174.13000623993662</v>
      </c>
      <c r="BY18" s="30">
        <f>'[27]EDE''s'!BY20</f>
        <v>180.6389652739353</v>
      </c>
      <c r="BZ18" s="30">
        <f>'[27]EDE''s'!BZ20</f>
        <v>195.21406654898524</v>
      </c>
      <c r="CA18" s="30">
        <f>'[27]EDE''s'!CA20</f>
        <v>183.62843308523207</v>
      </c>
      <c r="CB18" s="30">
        <f>'[27]EDE''s'!CB20</f>
        <v>174.05603446659126</v>
      </c>
      <c r="CC18" s="30">
        <f>'[27]EDE''s'!CC20</f>
        <v>181.73178762182008</v>
      </c>
      <c r="CD18" s="30">
        <f>'[27]EDE''s'!CD20</f>
        <v>163.41694343478815</v>
      </c>
      <c r="CE18" s="30">
        <f>'[27]EDE''s'!CE20</f>
        <v>137.38335858534293</v>
      </c>
      <c r="CF18" s="30">
        <f>'[27]EDE''s'!CF20</f>
        <v>132.50982252203644</v>
      </c>
      <c r="CG18" s="30">
        <f>'[27]EDE''s'!CG20</f>
        <v>117.47995348103677</v>
      </c>
      <c r="CH18" s="30">
        <f>'[27]EDE''s'!CH20</f>
        <v>133.21051792703869</v>
      </c>
      <c r="CI18" s="30">
        <f>'[27]EDE''s'!CI20</f>
        <v>130.83952018706617</v>
      </c>
      <c r="CJ18" s="30">
        <f>'[27]EDE''s'!CJ20</f>
        <v>141.73966061127183</v>
      </c>
      <c r="CK18" s="30">
        <f>'[27]EDE''s'!CK20</f>
        <v>150.98492098683664</v>
      </c>
      <c r="CL18" s="30">
        <f>'[27]EDE''s'!CL20</f>
        <v>154.88838887650707</v>
      </c>
      <c r="CM18" s="30">
        <f>'[27]EDE''s'!CM20</f>
        <v>143.85617822553021</v>
      </c>
      <c r="CN18" s="30">
        <f>'[27]EDE''s'!CN20</f>
        <v>132.09495064042588</v>
      </c>
      <c r="CO18" s="30">
        <f>'[27]EDE''s'!CO20</f>
        <v>136.76914625842588</v>
      </c>
      <c r="CP18" s="30">
        <f>'[27]EDE''s'!CP20</f>
        <v>119.24098091743481</v>
      </c>
      <c r="CQ18" s="30">
        <f>'[27]EDE''s'!CQ20</f>
        <v>115.05848305560149</v>
      </c>
      <c r="CR18" s="323">
        <f>'[27]EDE''s'!CR20</f>
        <v>98.352684056317074</v>
      </c>
      <c r="CS18" s="323">
        <f>'[27]EDE''s'!CS20</f>
        <v>96.889831593344525</v>
      </c>
      <c r="CT18" s="387">
        <f>'[27]EDE''s'!CT20</f>
        <v>103.31158607082931</v>
      </c>
      <c r="CU18" s="387">
        <f>'[27]EDE''s'!CU20</f>
        <v>110.37810365865991</v>
      </c>
      <c r="CV18" s="387">
        <f>'[27]EDE''s'!CV20</f>
        <v>118.42113042835004</v>
      </c>
      <c r="CW18" s="387">
        <f>'[27]EDE''s'!CW20</f>
        <v>123.50489794175918</v>
      </c>
      <c r="CX18" s="387">
        <f>'[27]EDE''s'!CX20</f>
        <v>131.86521306864893</v>
      </c>
      <c r="CY18" s="387">
        <f>'[27]EDE''s'!CY20</f>
        <v>128.2857304401939</v>
      </c>
      <c r="CZ18" s="387">
        <f>'[27]EDE''s'!CZ20</f>
        <v>129.05443638296342</v>
      </c>
      <c r="DA18" s="387">
        <f>'[27]EDE''s'!DA20</f>
        <v>126.47972993104747</v>
      </c>
      <c r="DB18" s="387">
        <f>'[27]EDE''s'!DB20</f>
        <v>120.43201099945973</v>
      </c>
      <c r="DC18" s="387">
        <f>'[27]EDE''s'!DC20</f>
        <v>119.79285841986425</v>
      </c>
      <c r="DD18" s="387">
        <f>'[27]EDE''s'!DD20</f>
        <v>125.18375475359147</v>
      </c>
      <c r="DE18" s="387">
        <f>'[27]EDE''s'!DE20</f>
        <v>123.64573559515981</v>
      </c>
      <c r="DF18" s="387">
        <f>'[27]EDE''s'!DF20</f>
        <v>130.05071421074621</v>
      </c>
      <c r="DG18" s="387">
        <f>'[27]EDE''s'!DG20</f>
        <v>124.09662557480347</v>
      </c>
      <c r="DH18" s="387">
        <f>'[27]EDE''s'!DH20</f>
        <v>133.18030734626296</v>
      </c>
      <c r="DI18" s="387">
        <f>'[27]EDE''s'!DI20</f>
        <v>136.4827740399447</v>
      </c>
      <c r="DJ18" s="387">
        <f>'[27]EDE''s'!DJ20</f>
        <v>138.31804176486006</v>
      </c>
      <c r="DK18" s="387">
        <f>'[27]EDE''s'!DK20</f>
        <v>141.74225956991393</v>
      </c>
      <c r="DL18" s="387">
        <f>'[27]EDE''s'!DL20</f>
        <v>132.68235300945804</v>
      </c>
      <c r="DM18" s="387">
        <f>'[27]EDE''s'!DM20</f>
        <v>139.41745538848329</v>
      </c>
      <c r="DN18" s="387">
        <f>'[27]EDE''s'!DN20</f>
        <v>130.9835097318506</v>
      </c>
      <c r="DO18" s="387">
        <f>'[27]EDE''s'!DO20</f>
        <v>136.46925045043494</v>
      </c>
      <c r="DP18" s="387">
        <f>'[27]EDE''s'!DP20</f>
        <v>128.51121154852285</v>
      </c>
      <c r="DQ18" s="387">
        <f>'[27]EDE''s'!DQ20</f>
        <v>111.79414719982562</v>
      </c>
      <c r="DR18" s="387">
        <f>'[27]EDE''s'!DR20</f>
        <v>138.77780857906174</v>
      </c>
      <c r="DS18" s="387">
        <f>'[27]EDE''s'!DS20</f>
        <v>142.42703637182106</v>
      </c>
      <c r="DT18" s="387">
        <f>'[27]EDE''s'!DT20</f>
        <v>156.0538782606755</v>
      </c>
      <c r="DU18" s="387">
        <f>'[27]EDE''s'!DU20</f>
        <v>168.97898532310825</v>
      </c>
      <c r="DV18" s="387">
        <f>'[27]EDE''s'!DV20</f>
        <v>180.76341062055872</v>
      </c>
      <c r="DW18" s="387">
        <f>'[27]EDE''s'!DW20</f>
        <v>180.39134555783718</v>
      </c>
      <c r="DX18" s="387">
        <f>'[27]EDE''s'!DX20</f>
        <v>175.3562738859743</v>
      </c>
      <c r="DY18" s="387">
        <f>'[27]EDE''s'!DY20</f>
        <v>175.99948839274981</v>
      </c>
      <c r="DZ18" s="387">
        <f>'[27]EDE''s'!DZ20</f>
        <v>181.54665590672755</v>
      </c>
      <c r="EA18" s="387">
        <f>'[27]EDE''s'!EA20</f>
        <v>166.86123424356254</v>
      </c>
      <c r="EB18" s="387">
        <f>'[27]EDE''s'!EB20</f>
        <v>156.42503807175194</v>
      </c>
      <c r="EC18" s="387">
        <f>'[27]EDE''s'!EC20</f>
        <v>154.7752896532842</v>
      </c>
      <c r="ED18" s="387">
        <f>'[27]EDE''s'!ED20</f>
        <v>169.4223892523066</v>
      </c>
      <c r="EE18" s="387">
        <f>'[27]EDE''s'!EE20</f>
        <v>163.76417566574901</v>
      </c>
      <c r="EF18" s="387">
        <f>'[27]EDE''s'!EF20</f>
        <v>176.82447841763508</v>
      </c>
      <c r="EG18" s="387">
        <f>'[27]EDE''s'!EG20</f>
        <v>178.54745931069334</v>
      </c>
      <c r="EH18" s="387">
        <f>'[27]EDE''s'!EH20</f>
        <v>171.93375981972585</v>
      </c>
      <c r="EI18" s="387">
        <f>'[27]EDE''s'!EI20</f>
        <v>176.22644462187975</v>
      </c>
      <c r="EJ18" s="387">
        <f>'[27]EDE''s'!EJ20</f>
        <v>163.40689659661263</v>
      </c>
      <c r="EK18" s="387">
        <f>'[27]EDE''s'!EK20</f>
        <v>159.01933621427617</v>
      </c>
      <c r="EL18" s="387">
        <f>'[27]EDE''s'!EL20</f>
        <v>146.89023139613846</v>
      </c>
      <c r="EM18" s="387">
        <f>'[27]EDE''s'!EM20</f>
        <v>134.90313352995776</v>
      </c>
      <c r="EN18" s="387">
        <f>'[27]EDE''s'!EN20</f>
        <v>132.39297077213973</v>
      </c>
      <c r="EO18" s="387">
        <f>'[27]EDE''s'!EO20</f>
        <v>131.80741933800903</v>
      </c>
      <c r="EP18" s="387">
        <f>'[27]EDE''s'!EP20</f>
        <v>129.90327855105477</v>
      </c>
      <c r="EQ18" s="387">
        <f>'[27]EDE''s'!EQ20</f>
        <v>128.83395564146758</v>
      </c>
      <c r="ER18" s="387">
        <f>'[27]EDE''s'!ER20</f>
        <v>132.51964886193917</v>
      </c>
      <c r="ES18" s="387">
        <f>'[27]EDE''s'!ES20</f>
        <v>144.59649100206792</v>
      </c>
      <c r="ET18" s="387">
        <f>'[27]EDE''s'!ET20</f>
        <v>155.10868950569795</v>
      </c>
      <c r="EU18" s="387">
        <f>'[27]EDE''s'!EU20</f>
        <v>156.09266937182429</v>
      </c>
      <c r="EV18" s="387">
        <f>'[27]EDE''s'!EV20</f>
        <v>154.73758270554538</v>
      </c>
      <c r="EW18" s="387">
        <f>'[27]EDE''s'!EW20</f>
        <v>155.90281732170087</v>
      </c>
      <c r="EX18" s="387">
        <f>'[27]EDE''s'!EX20</f>
        <v>146.51214063719266</v>
      </c>
      <c r="EY18" s="387">
        <f>'[27]EDE''s'!EY20</f>
        <v>150.61611906585551</v>
      </c>
      <c r="EZ18" s="387">
        <f>'[27]EDE''s'!EZ20</f>
        <v>144.55860596325218</v>
      </c>
      <c r="FA18" s="435"/>
      <c r="FB18" s="30">
        <f>'[27]EDE''s'!GW20</f>
        <v>1310.5805044570798</v>
      </c>
      <c r="FC18" s="30">
        <f>'[27]EDE''s'!GX20</f>
        <v>1584.3093175941322</v>
      </c>
      <c r="FD18" s="30">
        <f>'[27]EDE''s'!GY20</f>
        <v>1996.1176089056053</v>
      </c>
      <c r="FE18" s="30">
        <f>'[27]EDE''s'!GZ20</f>
        <v>2043.7351168317455</v>
      </c>
      <c r="FF18" s="30">
        <f>'[27]EDE''s'!HA20</f>
        <v>1971.3890297720695</v>
      </c>
      <c r="FG18" s="30">
        <f>'[27]EDE''s'!HB20</f>
        <v>2034.9487968067756</v>
      </c>
      <c r="FH18" s="30">
        <f>'[27]EDE''s'!HC20</f>
        <v>1608.6725236892119</v>
      </c>
      <c r="FI18" s="333">
        <f>'[27]EDE''s'!HD20</f>
        <v>1406.7682129914378</v>
      </c>
      <c r="FJ18" s="387">
        <f>'[27]EDE''s'!HE20</f>
        <v>1592.2527814355096</v>
      </c>
      <c r="FK18" s="387">
        <f>'[27]EDE''s'!HF20</f>
        <v>1907.4614758904252</v>
      </c>
      <c r="FL18" s="387">
        <f>'[27]EDE''s'!HG20</f>
        <v>1952.1386325500107</v>
      </c>
      <c r="FM18" s="387">
        <f>'[27]EDE''s'!HH20</f>
        <v>1719.023782774495</v>
      </c>
      <c r="FN18" s="387">
        <f>'[27]EDE''s'!HI20</f>
        <v>431.85802107766034</v>
      </c>
      <c r="FO18" s="440"/>
      <c r="FP18" s="440"/>
      <c r="FQ18" s="440"/>
      <c r="FR18" s="440"/>
      <c r="FS18" s="440"/>
      <c r="FT18" s="440"/>
      <c r="FU18" s="440"/>
      <c r="FV18" s="440"/>
    </row>
    <row r="19" spans="1:178" s="4" customFormat="1" ht="12.75" x14ac:dyDescent="0.2">
      <c r="A19" s="19"/>
      <c r="B19" s="23" t="s">
        <v>43</v>
      </c>
      <c r="C19" s="313">
        <f>'[27]EDE''s'!C21</f>
        <v>43.762951666295194</v>
      </c>
      <c r="D19" s="313">
        <f>'[27]EDE''s'!D21</f>
        <v>41.599200748437127</v>
      </c>
      <c r="E19" s="313">
        <f>'[27]EDE''s'!E21</f>
        <v>2.1637509178580672</v>
      </c>
      <c r="F19" s="310">
        <f>'[27]EDE''s'!F21</f>
        <v>5.2014242555834651E-2</v>
      </c>
      <c r="G19" s="309">
        <f>'[27]EDE''s'!G21</f>
        <v>0</v>
      </c>
      <c r="H19" s="313">
        <f>'[27]EDE''s'!H21</f>
        <v>46.04566747178275</v>
      </c>
      <c r="I19" s="313">
        <f>'[27]EDE''s'!I21</f>
        <v>-4.4464667233456225</v>
      </c>
      <c r="J19" s="310">
        <f>'[27]EDE''s'!J21</f>
        <v>-9.6566451687782842E-2</v>
      </c>
      <c r="K19" s="46">
        <f>'[27]EDE''s'!K21</f>
        <v>0</v>
      </c>
      <c r="L19" s="24">
        <f>'[27]EDE''s'!L21</f>
        <v>31.042833399156098</v>
      </c>
      <c r="M19" s="24">
        <f>'[27]EDE''s'!M21</f>
        <v>27.657347201685063</v>
      </c>
      <c r="N19" s="24">
        <f>'[27]EDE''s'!N21</f>
        <v>29.328933034178899</v>
      </c>
      <c r="O19" s="24">
        <f>'[27]EDE''s'!O21</f>
        <v>29.972138601221381</v>
      </c>
      <c r="P19" s="24">
        <f>'[27]EDE''s'!P21</f>
        <v>30.769415348446916</v>
      </c>
      <c r="Q19" s="24">
        <f>'[27]EDE''s'!Q21</f>
        <v>32.927121578112008</v>
      </c>
      <c r="R19" s="24">
        <f>'[27]EDE''s'!R21</f>
        <v>37.099168856918602</v>
      </c>
      <c r="S19" s="24">
        <f>'[27]EDE''s'!S21</f>
        <v>40.920705439128</v>
      </c>
      <c r="T19" s="24">
        <f>'[27]EDE''s'!T21</f>
        <v>41.4574879054096</v>
      </c>
      <c r="U19" s="24">
        <f>'[27]EDE''s'!U21</f>
        <v>42.5036433117359</v>
      </c>
      <c r="V19" s="24">
        <f>'[27]EDE''s'!V21</f>
        <v>44.328177779013302</v>
      </c>
      <c r="W19" s="24">
        <f>'[27]EDE''s'!W21</f>
        <v>40.375955051941297</v>
      </c>
      <c r="X19" s="24">
        <f>'[27]EDE''s'!X21</f>
        <v>40.07277857869596</v>
      </c>
      <c r="Y19" s="24">
        <f>'[27]EDE''s'!Y21</f>
        <v>38.548000291291203</v>
      </c>
      <c r="Z19" s="24">
        <f>'[27]EDE''s'!Z21</f>
        <v>42.294567558356967</v>
      </c>
      <c r="AA19" s="24">
        <f>'[27]EDE''s'!AA21</f>
        <v>41.315238332247034</v>
      </c>
      <c r="AB19" s="24">
        <f>'[27]EDE''s'!AB21</f>
        <v>44.652039416556583</v>
      </c>
      <c r="AC19" s="24">
        <f>'[27]EDE''s'!AC21</f>
        <v>43.403747468089918</v>
      </c>
      <c r="AD19" s="24">
        <f>'[27]EDE''s'!AD21</f>
        <v>46.916533290985399</v>
      </c>
      <c r="AE19" s="24">
        <f>'[27]EDE''s'!AE21</f>
        <v>47.867013740163088</v>
      </c>
      <c r="AF19" s="24">
        <f>'[27]EDE''s'!AF21</f>
        <v>43.924899785441696</v>
      </c>
      <c r="AG19" s="24">
        <f>'[27]EDE''s'!AG21</f>
        <v>45.375828532486217</v>
      </c>
      <c r="AH19" s="24">
        <f>'[27]EDE''s'!AH21</f>
        <v>40.685061476189105</v>
      </c>
      <c r="AI19" s="24">
        <f>'[27]EDE''s'!AI21</f>
        <v>42.443266628756689</v>
      </c>
      <c r="AJ19" s="24">
        <f>'[27]EDE''s'!AJ21</f>
        <v>44.789634366172102</v>
      </c>
      <c r="AK19" s="24">
        <f>'[27]EDE''s'!AK21</f>
        <v>42.749807511175078</v>
      </c>
      <c r="AL19" s="24">
        <f>'[27]EDE''s'!AL21</f>
        <v>52.654016339258249</v>
      </c>
      <c r="AM19" s="24">
        <f>'[27]EDE''s'!AM21</f>
        <v>54.490480628991342</v>
      </c>
      <c r="AN19" s="24">
        <f>'[27]EDE''s'!AN21</f>
        <v>59.116736449726751</v>
      </c>
      <c r="AO19" s="24">
        <f>'[27]EDE''s'!AO21</f>
        <v>59.827866724174037</v>
      </c>
      <c r="AP19" s="24">
        <f>'[27]EDE''s'!AP21</f>
        <v>64.26687616168546</v>
      </c>
      <c r="AQ19" s="24">
        <f>'[27]EDE''s'!AQ21</f>
        <v>65.383509266866199</v>
      </c>
      <c r="AR19" s="24">
        <f>'[27]EDE''s'!AR21</f>
        <v>61.827537011345463</v>
      </c>
      <c r="AS19" s="24">
        <f>'[27]EDE''s'!AS21</f>
        <v>63.042101674548796</v>
      </c>
      <c r="AT19" s="24">
        <f>'[27]EDE''s'!AT21</f>
        <v>57.706350058089392</v>
      </c>
      <c r="AU19" s="24">
        <f>'[27]EDE''s'!AU21</f>
        <v>55.686042199331247</v>
      </c>
      <c r="AV19" s="24">
        <f>'[27]EDE''s'!AV21</f>
        <v>53.374917291766906</v>
      </c>
      <c r="AW19" s="24">
        <f>'[27]EDE''s'!AW21</f>
        <v>53.071144768876124</v>
      </c>
      <c r="AX19" s="24">
        <f>'[27]EDE''s'!AX21</f>
        <v>57.9429977842901</v>
      </c>
      <c r="AY19" s="24">
        <f>'[27]EDE''s'!AY21</f>
        <v>59.872048642805225</v>
      </c>
      <c r="AZ19" s="24">
        <f>'[27]EDE''s'!AZ21</f>
        <v>67.55431089086855</v>
      </c>
      <c r="BA19" s="24">
        <f>'[27]EDE''s'!BA21</f>
        <v>64.359720565324949</v>
      </c>
      <c r="BB19" s="24">
        <f>'[27]EDE''s'!BB21</f>
        <v>60.771458475034414</v>
      </c>
      <c r="BC19" s="24">
        <f>'[27]EDE''s'!BC21</f>
        <v>59.658243812242446</v>
      </c>
      <c r="BD19" s="24">
        <f>'[27]EDE''s'!BD21</f>
        <v>62.708925003060315</v>
      </c>
      <c r="BE19" s="24">
        <f>'[27]EDE''s'!BE21</f>
        <v>63.385162016774089</v>
      </c>
      <c r="BF19" s="24">
        <f>'[27]EDE''s'!BF21</f>
        <v>57.012457938079734</v>
      </c>
      <c r="BG19" s="24">
        <f>'[27]EDE''s'!BG21</f>
        <v>55.708163945759864</v>
      </c>
      <c r="BH19" s="24">
        <f>'[27]EDE''s'!BH21</f>
        <v>54.796685308570247</v>
      </c>
      <c r="BI19" s="24">
        <f>'[27]EDE''s'!BI21</f>
        <v>53.119929405924324</v>
      </c>
      <c r="BJ19" s="24">
        <f>'[27]EDE''s'!BJ21</f>
        <v>59.6055147575196</v>
      </c>
      <c r="BK19" s="24">
        <f>'[27]EDE''s'!BK21</f>
        <v>58.156589055557205</v>
      </c>
      <c r="BL19" s="24">
        <f>'[27]EDE''s'!BL21</f>
        <v>56.553937303368301</v>
      </c>
      <c r="BM19" s="24">
        <f>'[27]EDE''s'!BM21</f>
        <v>52.780994280740344</v>
      </c>
      <c r="BN19" s="24">
        <f>'[27]EDE''s'!BN21</f>
        <v>54.537495339453969</v>
      </c>
      <c r="BO19" s="24">
        <f>'[27]EDE''s'!BO21</f>
        <v>60.603266801168687</v>
      </c>
      <c r="BP19" s="24">
        <f>'[27]EDE''s'!BP21</f>
        <v>58.224505372881836</v>
      </c>
      <c r="BQ19" s="24">
        <f>'[27]EDE''s'!BQ21</f>
        <v>58.399604032845446</v>
      </c>
      <c r="BR19" s="24">
        <f>'[27]EDE''s'!BR21</f>
        <v>55.133083038551725</v>
      </c>
      <c r="BS19" s="24">
        <f>'[27]EDE''s'!BS21</f>
        <v>51.492846918397142</v>
      </c>
      <c r="BT19" s="24">
        <f>'[27]EDE''s'!BT21</f>
        <v>52.193505650372465</v>
      </c>
      <c r="BU19" s="24">
        <f>'[27]EDE''s'!BU21</f>
        <v>48.542147676805541</v>
      </c>
      <c r="BV19" s="24">
        <f>'[27]EDE''s'!BV21</f>
        <v>57.885075306111375</v>
      </c>
      <c r="BW19" s="24">
        <f>'[27]EDE''s'!BW21</f>
        <v>57.552711576450506</v>
      </c>
      <c r="BX19" s="24">
        <f>'[27]EDE''s'!BX21</f>
        <v>58.206974713302046</v>
      </c>
      <c r="BY19" s="24">
        <f>'[27]EDE''s'!BY21</f>
        <v>61.513997044501124</v>
      </c>
      <c r="BZ19" s="24">
        <f>'[27]EDE''s'!BZ21</f>
        <v>67.954424155232118</v>
      </c>
      <c r="CA19" s="24">
        <f>'[27]EDE''s'!CA21</f>
        <v>64.502847544143592</v>
      </c>
      <c r="CB19" s="24">
        <f>'[27]EDE''s'!CB21</f>
        <v>60.132713541969892</v>
      </c>
      <c r="CC19" s="24">
        <f>'[27]EDE''s'!CC21</f>
        <v>61.736536170227566</v>
      </c>
      <c r="CD19" s="24">
        <f>'[27]EDE''s'!CD21</f>
        <v>52.07794762661203</v>
      </c>
      <c r="CE19" s="24">
        <f>'[27]EDE''s'!CE21</f>
        <v>43.89227193566272</v>
      </c>
      <c r="CF19" s="24">
        <f>'[27]EDE''s'!CF21</f>
        <v>43.221908889700927</v>
      </c>
      <c r="CG19" s="24">
        <f>'[27]EDE''s'!CG21</f>
        <v>38.325382802536616</v>
      </c>
      <c r="CH19" s="24">
        <f>'[27]EDE''s'!CH21</f>
        <v>44.850711712243367</v>
      </c>
      <c r="CI19" s="24">
        <f>'[27]EDE''s'!CI21</f>
        <v>44.208551559703672</v>
      </c>
      <c r="CJ19" s="24">
        <f>'[27]EDE''s'!CJ21</f>
        <v>48.180572666486924</v>
      </c>
      <c r="CK19" s="24">
        <f>'[27]EDE''s'!CK21</f>
        <v>50.56461057299407</v>
      </c>
      <c r="CL19" s="24">
        <f>'[27]EDE''s'!CL21</f>
        <v>52.319994961076219</v>
      </c>
      <c r="CM19" s="24">
        <f>'[27]EDE''s'!CM21</f>
        <v>48.136405890390733</v>
      </c>
      <c r="CN19" s="24">
        <f>'[27]EDE''s'!CN21</f>
        <v>43.708756069252296</v>
      </c>
      <c r="CO19" s="24">
        <f>'[27]EDE''s'!CO21</f>
        <v>45.393641527778691</v>
      </c>
      <c r="CP19" s="24">
        <f>'[27]EDE''s'!CP21</f>
        <v>39.176864878862801</v>
      </c>
      <c r="CQ19" s="24">
        <f>'[27]EDE''s'!CQ21</f>
        <v>36.969075557077979</v>
      </c>
      <c r="CR19" s="324">
        <f>'[27]EDE''s'!CR21</f>
        <v>30.219214275257084</v>
      </c>
      <c r="CS19" s="324">
        <f>'[27]EDE''s'!CS21</f>
        <v>30.034797838270226</v>
      </c>
      <c r="CT19" s="389">
        <f>'[27]EDE''s'!CT21</f>
        <v>32.296547947433496</v>
      </c>
      <c r="CU19" s="389">
        <f>'[27]EDE''s'!CU21</f>
        <v>35.685125471960248</v>
      </c>
      <c r="CV19" s="389">
        <f>'[27]EDE''s'!CV21</f>
        <v>37.475831304860634</v>
      </c>
      <c r="CW19" s="389">
        <f>'[27]EDE''s'!CW21</f>
        <v>40.347739172548899</v>
      </c>
      <c r="CX19" s="389">
        <f>'[27]EDE''s'!CX21</f>
        <v>43.989811180726107</v>
      </c>
      <c r="CY19" s="389">
        <f>'[27]EDE''s'!CY21</f>
        <v>41.267263945124796</v>
      </c>
      <c r="CZ19" s="389">
        <f>'[27]EDE''s'!CZ21</f>
        <v>41.614191285276107</v>
      </c>
      <c r="DA19" s="389">
        <f>'[27]EDE''s'!DA21</f>
        <v>39.919845590578134</v>
      </c>
      <c r="DB19" s="389">
        <f>'[27]EDE''s'!DB21</f>
        <v>37.571685162179357</v>
      </c>
      <c r="DC19" s="389">
        <f>'[27]EDE''s'!DC21</f>
        <v>36.747780952370931</v>
      </c>
      <c r="DD19" s="389">
        <f>'[27]EDE''s'!DD21</f>
        <v>38.550523189784613</v>
      </c>
      <c r="DE19" s="389">
        <f>'[27]EDE''s'!DE21</f>
        <v>38.625006093229032</v>
      </c>
      <c r="DF19" s="389">
        <f>'[27]EDE''s'!DF21</f>
        <v>39.777181799451668</v>
      </c>
      <c r="DG19" s="389">
        <f>'[27]EDE''s'!DG21</f>
        <v>38.626318585059224</v>
      </c>
      <c r="DH19" s="389">
        <f>'[27]EDE''s'!DH21</f>
        <v>41.374335707848765</v>
      </c>
      <c r="DI19" s="389">
        <f>'[27]EDE''s'!DI21</f>
        <v>42.726492325066218</v>
      </c>
      <c r="DJ19" s="389">
        <f>'[27]EDE''s'!DJ21</f>
        <v>43.736977078448646</v>
      </c>
      <c r="DK19" s="389">
        <f>'[27]EDE''s'!DK21</f>
        <v>44.517131641780139</v>
      </c>
      <c r="DL19" s="389">
        <f>'[27]EDE''s'!DL21</f>
        <v>41.763115060558604</v>
      </c>
      <c r="DM19" s="389">
        <f>'[27]EDE''s'!DM21</f>
        <v>43.806976419618024</v>
      </c>
      <c r="DN19" s="389">
        <f>'[27]EDE''s'!DN21</f>
        <v>40.995623508586675</v>
      </c>
      <c r="DO19" s="389">
        <f>'[27]EDE''s'!DO21</f>
        <v>42.098042494760818</v>
      </c>
      <c r="DP19" s="389">
        <f>'[27]EDE''s'!DP21</f>
        <v>39.482774466891996</v>
      </c>
      <c r="DQ19" s="389">
        <f>'[27]EDE''s'!DQ21</f>
        <v>34.325798323461598</v>
      </c>
      <c r="DR19" s="389">
        <f>'[27]EDE''s'!DR21</f>
        <v>42.114771177234083</v>
      </c>
      <c r="DS19" s="389">
        <f>'[27]EDE''s'!DS21</f>
        <v>43.428111873514453</v>
      </c>
      <c r="DT19" s="389">
        <f>'[27]EDE''s'!DT21</f>
        <v>47.676184698914064</v>
      </c>
      <c r="DU19" s="389">
        <f>'[27]EDE''s'!DU21</f>
        <v>51.579071223539884</v>
      </c>
      <c r="DV19" s="389">
        <f>'[27]EDE''s'!DV21</f>
        <v>55.397223274249185</v>
      </c>
      <c r="DW19" s="389">
        <f>'[27]EDE''s'!DW21</f>
        <v>55.540916146002345</v>
      </c>
      <c r="DX19" s="389">
        <f>'[27]EDE''s'!DX21</f>
        <v>52.974703182134114</v>
      </c>
      <c r="DY19" s="389">
        <f>'[27]EDE''s'!DY21</f>
        <v>52.962411724235864</v>
      </c>
      <c r="DZ19" s="389">
        <f>'[27]EDE''s'!DZ21</f>
        <v>53.410260590644143</v>
      </c>
      <c r="EA19" s="389">
        <f>'[27]EDE''s'!EA21</f>
        <v>49.405513124429703</v>
      </c>
      <c r="EB19" s="389">
        <f>'[27]EDE''s'!EB21</f>
        <v>46.04566747178275</v>
      </c>
      <c r="EC19" s="389">
        <f>'[27]EDE''s'!EC21</f>
        <v>44.755511393860928</v>
      </c>
      <c r="ED19" s="389">
        <f>'[27]EDE''s'!ED21</f>
        <v>50.663218056058241</v>
      </c>
      <c r="EE19" s="389">
        <f>'[27]EDE''s'!EE21</f>
        <v>49.678613347687346</v>
      </c>
      <c r="EF19" s="389">
        <f>'[27]EDE''s'!EF21</f>
        <v>52.350699056516547</v>
      </c>
      <c r="EG19" s="389">
        <f>'[27]EDE''s'!EG21</f>
        <v>53.217898056035821</v>
      </c>
      <c r="EH19" s="389">
        <f>'[27]EDE''s'!EH21</f>
        <v>52.765688411828798</v>
      </c>
      <c r="EI19" s="389">
        <f>'[27]EDE''s'!EI21</f>
        <v>53.943618610192487</v>
      </c>
      <c r="EJ19" s="389">
        <f>'[27]EDE''s'!EJ21</f>
        <v>48.994052019890056</v>
      </c>
      <c r="EK19" s="389">
        <f>'[27]EDE''s'!EK21</f>
        <v>48.786997243757313</v>
      </c>
      <c r="EL19" s="389">
        <f>'[27]EDE''s'!EL21</f>
        <v>45.22053807197792</v>
      </c>
      <c r="EM19" s="389">
        <f>'[27]EDE''s'!EM21</f>
        <v>42.947724286882945</v>
      </c>
      <c r="EN19" s="389">
        <f>'[27]EDE''s'!EN21</f>
        <v>41.599200748437127</v>
      </c>
      <c r="EO19" s="389">
        <f>'[27]EDE''s'!EO21</f>
        <v>40.719334456660526</v>
      </c>
      <c r="EP19" s="389">
        <f>'[27]EDE''s'!EP21</f>
        <v>40.1107428880225</v>
      </c>
      <c r="EQ19" s="389">
        <f>'[27]EDE''s'!EQ21</f>
        <v>40.735218942587572</v>
      </c>
      <c r="ER19" s="389">
        <f>'[27]EDE''s'!ER21</f>
        <v>44.164500994773704</v>
      </c>
      <c r="ES19" s="389">
        <f>'[27]EDE''s'!ES21</f>
        <v>46.101973511052776</v>
      </c>
      <c r="ET19" s="389">
        <f>'[27]EDE''s'!ET21</f>
        <v>48.591245191408596</v>
      </c>
      <c r="EU19" s="389">
        <f>'[27]EDE''s'!EU21</f>
        <v>49.15868081615983</v>
      </c>
      <c r="EV19" s="389">
        <f>'[27]EDE''s'!EV21</f>
        <v>48.132091820848451</v>
      </c>
      <c r="EW19" s="389">
        <f>'[27]EDE''s'!EW21</f>
        <v>49.448958432350402</v>
      </c>
      <c r="EX19" s="389">
        <f>'[27]EDE''s'!EX21</f>
        <v>47.414892609999995</v>
      </c>
      <c r="EY19" s="389">
        <f>'[27]EDE''s'!EY21</f>
        <v>48.268930960068879</v>
      </c>
      <c r="EZ19" s="389">
        <f>'[27]EDE''s'!EZ21</f>
        <v>43.762951666295194</v>
      </c>
      <c r="FA19" s="435"/>
      <c r="FB19" s="24">
        <f>'[27]EDE''s'!GW21</f>
        <v>428.38292750694706</v>
      </c>
      <c r="FC19" s="24">
        <f>'[27]EDE''s'!GX21</f>
        <v>517.49897509925984</v>
      </c>
      <c r="FD19" s="24">
        <f>'[27]EDE''s'!GY21</f>
        <v>681.54095839136403</v>
      </c>
      <c r="FE19" s="24">
        <f>'[27]EDE''s'!GZ21</f>
        <v>715.41955113488268</v>
      </c>
      <c r="FF19" s="24">
        <f>'[27]EDE''s'!HA21</f>
        <v>673.40445161497883</v>
      </c>
      <c r="FG19" s="24">
        <f>'[27]EDE''s'!HB21</f>
        <v>686.19115294139112</v>
      </c>
      <c r="FH19" s="24">
        <f>'[27]EDE''s'!HC21</f>
        <v>535.05647708810432</v>
      </c>
      <c r="FI19" s="334">
        <f>'[27]EDE''s'!HD21</f>
        <v>447.16983412658595</v>
      </c>
      <c r="FJ19" s="389">
        <f>'[27]EDE''s'!HE21</f>
        <v>496.59772390419243</v>
      </c>
      <c r="FK19" s="389">
        <f>'[27]EDE''s'!HF21</f>
        <v>578.29773980525147</v>
      </c>
      <c r="FL19" s="389">
        <f>'[27]EDE''s'!HG21</f>
        <v>589.37022602647107</v>
      </c>
      <c r="FM19" s="389">
        <f>'[27]EDE''s'!HH21</f>
        <v>544.44577137237036</v>
      </c>
      <c r="FN19" s="389">
        <f>'[27]EDE''s'!HI21</f>
        <v>129.24918289431145</v>
      </c>
      <c r="FO19" s="440"/>
      <c r="FP19" s="440"/>
      <c r="FQ19" s="440"/>
      <c r="FR19" s="440"/>
      <c r="FS19" s="440"/>
      <c r="FT19" s="440"/>
      <c r="FU19" s="440"/>
      <c r="FV19" s="440"/>
    </row>
    <row r="20" spans="1:178" s="4" customFormat="1" ht="12.75" x14ac:dyDescent="0.2">
      <c r="A20" s="19"/>
      <c r="B20" s="23" t="s">
        <v>44</v>
      </c>
      <c r="C20" s="313">
        <f>'[27]EDE''s'!C22</f>
        <v>50.9845719432602</v>
      </c>
      <c r="D20" s="313">
        <f>'[27]EDE''s'!D22</f>
        <v>48.775786236871099</v>
      </c>
      <c r="E20" s="313">
        <f>'[27]EDE''s'!E22</f>
        <v>2.2087857063891008</v>
      </c>
      <c r="F20" s="310">
        <f>'[27]EDE''s'!F22</f>
        <v>4.5284471595445297E-2</v>
      </c>
      <c r="G20" s="309">
        <f>'[27]EDE''s'!G22</f>
        <v>0</v>
      </c>
      <c r="H20" s="313">
        <f>'[27]EDE''s'!H22</f>
        <v>52.19033086902256</v>
      </c>
      <c r="I20" s="313">
        <f>'[27]EDE''s'!I22</f>
        <v>-3.4145446321514612</v>
      </c>
      <c r="J20" s="310">
        <f>'[27]EDE''s'!J22</f>
        <v>-6.54248512185263E-2</v>
      </c>
      <c r="K20" s="46">
        <f>'[27]EDE''s'!K22</f>
        <v>0</v>
      </c>
      <c r="L20" s="24">
        <f>'[27]EDE''s'!L22</f>
        <v>38.34352416354335</v>
      </c>
      <c r="M20" s="24">
        <f>'[27]EDE''s'!M22</f>
        <v>37.395136867896994</v>
      </c>
      <c r="N20" s="24">
        <f>'[27]EDE''s'!N22</f>
        <v>34.703834734602026</v>
      </c>
      <c r="O20" s="24">
        <f>'[27]EDE''s'!O22</f>
        <v>37.546342838184181</v>
      </c>
      <c r="P20" s="24">
        <f>'[27]EDE''s'!P22</f>
        <v>37.890091943504814</v>
      </c>
      <c r="Q20" s="24">
        <f>'[27]EDE''s'!Q22</f>
        <v>41.290705661382567</v>
      </c>
      <c r="R20" s="24">
        <f>'[27]EDE''s'!R22</f>
        <v>46.720248016353501</v>
      </c>
      <c r="S20" s="24">
        <f>'[27]EDE''s'!S22</f>
        <v>49.151903673249599</v>
      </c>
      <c r="T20" s="24">
        <f>'[27]EDE''s'!T22</f>
        <v>49.050477093723202</v>
      </c>
      <c r="U20" s="24">
        <f>'[27]EDE''s'!U22</f>
        <v>51.274612437181297</v>
      </c>
      <c r="V20" s="24">
        <f>'[27]EDE''s'!V22</f>
        <v>52.629707356700202</v>
      </c>
      <c r="W20" s="24">
        <f>'[27]EDE''s'!W22</f>
        <v>49.9810103264454</v>
      </c>
      <c r="X20" s="24">
        <f>'[27]EDE''s'!X22</f>
        <v>49.354533964408439</v>
      </c>
      <c r="Y20" s="24">
        <f>'[27]EDE''s'!Y22</f>
        <v>47.833630589561778</v>
      </c>
      <c r="Z20" s="24">
        <f>'[27]EDE''s'!Z22</f>
        <v>51.493562207259714</v>
      </c>
      <c r="AA20" s="24">
        <f>'[27]EDE''s'!AA22</f>
        <v>50.6696559543348</v>
      </c>
      <c r="AB20" s="24">
        <f>'[27]EDE''s'!AB22</f>
        <v>55.375966235260208</v>
      </c>
      <c r="AC20" s="24">
        <f>'[27]EDE''s'!AC22</f>
        <v>50.914635736575306</v>
      </c>
      <c r="AD20" s="24">
        <f>'[27]EDE''s'!AD22</f>
        <v>55.434596625657655</v>
      </c>
      <c r="AE20" s="24">
        <f>'[27]EDE''s'!AE22</f>
        <v>56.877334739873106</v>
      </c>
      <c r="AF20" s="24">
        <f>'[27]EDE''s'!AF22</f>
        <v>52.634508442533821</v>
      </c>
      <c r="AG20" s="24">
        <f>'[27]EDE''s'!AG22</f>
        <v>54.287053776849312</v>
      </c>
      <c r="AH20" s="24">
        <f>'[27]EDE''s'!AH22</f>
        <v>51.583135611013056</v>
      </c>
      <c r="AI20" s="24">
        <f>'[27]EDE''s'!AI22</f>
        <v>51.77533200729868</v>
      </c>
      <c r="AJ20" s="24">
        <f>'[27]EDE''s'!AJ22</f>
        <v>54.140977153658888</v>
      </c>
      <c r="AK20" s="24">
        <f>'[27]EDE''s'!AK22</f>
        <v>52.935639770482645</v>
      </c>
      <c r="AL20" s="24">
        <f>'[27]EDE''s'!AL22</f>
        <v>63.464306549144602</v>
      </c>
      <c r="AM20" s="24">
        <f>'[27]EDE''s'!AM22</f>
        <v>63.558163561352814</v>
      </c>
      <c r="AN20" s="24">
        <f>'[27]EDE''s'!AN22</f>
        <v>70.146308050000002</v>
      </c>
      <c r="AO20" s="24">
        <f>'[27]EDE''s'!AO22</f>
        <v>69.633550847331762</v>
      </c>
      <c r="AP20" s="24">
        <f>'[27]EDE''s'!AP22</f>
        <v>74.078997086619694</v>
      </c>
      <c r="AQ20" s="24">
        <f>'[27]EDE''s'!AQ22</f>
        <v>74.727691967078698</v>
      </c>
      <c r="AR20" s="24">
        <f>'[27]EDE''s'!AR22</f>
        <v>73.173980317797898</v>
      </c>
      <c r="AS20" s="24">
        <f>'[27]EDE''s'!AS22</f>
        <v>75.707799319075804</v>
      </c>
      <c r="AT20" s="24">
        <f>'[27]EDE''s'!AT22</f>
        <v>69.545092746709287</v>
      </c>
      <c r="AU20" s="24">
        <f>'[27]EDE''s'!AU22</f>
        <v>66.921330617529506</v>
      </c>
      <c r="AV20" s="24">
        <f>'[27]EDE''s'!AV22</f>
        <v>65.2406161537467</v>
      </c>
      <c r="AW20" s="24">
        <f>'[27]EDE''s'!AW22</f>
        <v>64.502638991847604</v>
      </c>
      <c r="AX20" s="24">
        <f>'[27]EDE''s'!AX22</f>
        <v>70.164822037871303</v>
      </c>
      <c r="AY20" s="24">
        <f>'[27]EDE''s'!AY22</f>
        <v>70.4334904503621</v>
      </c>
      <c r="AZ20" s="24">
        <f>'[27]EDE''s'!AZ22</f>
        <v>79.458618934026802</v>
      </c>
      <c r="BA20" s="24">
        <f>'[27]EDE''s'!BA22</f>
        <v>77.388861628717109</v>
      </c>
      <c r="BB20" s="24">
        <f>'[27]EDE''s'!BB22</f>
        <v>72.665009941037198</v>
      </c>
      <c r="BC20" s="24">
        <f>'[27]EDE''s'!BC22</f>
        <v>67.638738531576891</v>
      </c>
      <c r="BD20" s="24">
        <f>'[27]EDE''s'!BD22</f>
        <v>73.838989800315531</v>
      </c>
      <c r="BE20" s="24">
        <f>'[27]EDE''s'!BE22</f>
        <v>72.542776456183219</v>
      </c>
      <c r="BF20" s="24">
        <f>'[27]EDE''s'!BF22</f>
        <v>67.831920933270411</v>
      </c>
      <c r="BG20" s="24">
        <f>'[27]EDE''s'!BG22</f>
        <v>65.368502614156043</v>
      </c>
      <c r="BH20" s="24">
        <f>'[27]EDE''s'!BH22</f>
        <v>62.580327872509798</v>
      </c>
      <c r="BI20" s="24">
        <f>'[27]EDE''s'!BI22</f>
        <v>60.515999791899986</v>
      </c>
      <c r="BJ20" s="24">
        <f>'[27]EDE''s'!BJ22</f>
        <v>69.50621202485641</v>
      </c>
      <c r="BK20" s="24">
        <f>'[27]EDE''s'!BK22</f>
        <v>66.977804387888312</v>
      </c>
      <c r="BL20" s="24">
        <f>'[27]EDE''s'!BL22</f>
        <v>66.741604804086506</v>
      </c>
      <c r="BM20" s="24">
        <f>'[27]EDE''s'!BM22</f>
        <v>61.870972518869131</v>
      </c>
      <c r="BN20" s="24">
        <f>'[27]EDE''s'!BN22</f>
        <v>63.693266786281697</v>
      </c>
      <c r="BO20" s="24">
        <f>'[27]EDE''s'!BO22</f>
        <v>69.278135061159261</v>
      </c>
      <c r="BP20" s="24">
        <f>'[27]EDE''s'!BP22</f>
        <v>69.107842889289572</v>
      </c>
      <c r="BQ20" s="24">
        <f>'[27]EDE''s'!BQ22</f>
        <v>70.412219828984576</v>
      </c>
      <c r="BR20" s="24">
        <f>'[27]EDE''s'!BR22</f>
        <v>64.245946753508591</v>
      </c>
      <c r="BS20" s="24">
        <f>'[27]EDE''s'!BS22</f>
        <v>62.03619933590209</v>
      </c>
      <c r="BT20" s="24">
        <f>'[27]EDE''s'!BT22</f>
        <v>62.984297514350033</v>
      </c>
      <c r="BU20" s="24">
        <f>'[27]EDE''s'!BU22</f>
        <v>58.832514500478155</v>
      </c>
      <c r="BV20" s="24">
        <f>'[27]EDE''s'!BV22</f>
        <v>67.133247354854376</v>
      </c>
      <c r="BW20" s="24">
        <f>'[27]EDE''s'!BW22</f>
        <v>67.601457080664161</v>
      </c>
      <c r="BX20" s="24">
        <f>'[27]EDE''s'!BX22</f>
        <v>69.613505937766291</v>
      </c>
      <c r="BY20" s="24">
        <f>'[27]EDE''s'!BY22</f>
        <v>72.312220396655079</v>
      </c>
      <c r="BZ20" s="24">
        <f>'[27]EDE''s'!BZ22</f>
        <v>76.603815055753657</v>
      </c>
      <c r="CA20" s="24">
        <f>'[27]EDE''s'!CA22</f>
        <v>71.467853042385258</v>
      </c>
      <c r="CB20" s="24">
        <f>'[27]EDE''s'!CB22</f>
        <v>68.844517560359435</v>
      </c>
      <c r="CC20" s="24">
        <f>'[27]EDE''s'!CC22</f>
        <v>71.854322431449035</v>
      </c>
      <c r="CD20" s="24">
        <f>'[27]EDE''s'!CD22</f>
        <v>59.998466998290382</v>
      </c>
      <c r="CE20" s="24">
        <f>'[27]EDE''s'!CE22</f>
        <v>51.745223229872138</v>
      </c>
      <c r="CF20" s="24">
        <f>'[27]EDE''s'!CF22</f>
        <v>49.253616441111625</v>
      </c>
      <c r="CG20" s="24">
        <f>'[27]EDE''s'!CG22</f>
        <v>44.287218419069049</v>
      </c>
      <c r="CH20" s="24">
        <f>'[27]EDE''s'!CH22</f>
        <v>49.841091593812315</v>
      </c>
      <c r="CI20" s="24">
        <f>'[27]EDE''s'!CI22</f>
        <v>49.063536145077805</v>
      </c>
      <c r="CJ20" s="24">
        <f>'[27]EDE''s'!CJ22</f>
        <v>53.805643456054028</v>
      </c>
      <c r="CK20" s="24">
        <f>'[27]EDE''s'!CK22</f>
        <v>58.313419388218158</v>
      </c>
      <c r="CL20" s="24">
        <f>'[27]EDE''s'!CL22</f>
        <v>59.591063788446164</v>
      </c>
      <c r="CM20" s="24">
        <f>'[27]EDE''s'!CM22</f>
        <v>54.6191665581905</v>
      </c>
      <c r="CN20" s="24">
        <f>'[27]EDE''s'!CN22</f>
        <v>50.2062511895911</v>
      </c>
      <c r="CO20" s="24">
        <f>'[27]EDE''s'!CO22</f>
        <v>52.387552579969011</v>
      </c>
      <c r="CP20" s="24">
        <f>'[27]EDE''s'!CP22</f>
        <v>45.181965123817662</v>
      </c>
      <c r="CQ20" s="24">
        <f>'[27]EDE''s'!CQ22</f>
        <v>43.409503097993962</v>
      </c>
      <c r="CR20" s="324">
        <f>'[27]EDE''s'!CR22</f>
        <v>38.1408206363066</v>
      </c>
      <c r="CS20" s="324">
        <f>'[27]EDE''s'!CS22</f>
        <v>37.153174774808747</v>
      </c>
      <c r="CT20" s="389">
        <f>'[27]EDE''s'!CT22</f>
        <v>39.76249338089022</v>
      </c>
      <c r="CU20" s="389">
        <f>'[27]EDE''s'!CU22</f>
        <v>41.956704037353603</v>
      </c>
      <c r="CV20" s="389">
        <f>'[27]EDE''s'!CV22</f>
        <v>46.555343937664119</v>
      </c>
      <c r="CW20" s="389">
        <f>'[27]EDE''s'!CW22</f>
        <v>49.006798609996899</v>
      </c>
      <c r="CX20" s="389">
        <f>'[27]EDE''s'!CX22</f>
        <v>51.035712820529</v>
      </c>
      <c r="CY20" s="389">
        <f>'[27]EDE''s'!CY22</f>
        <v>48.440059126890247</v>
      </c>
      <c r="CZ20" s="389">
        <f>'[27]EDE''s'!CZ22</f>
        <v>48.276281267211104</v>
      </c>
      <c r="DA20" s="389">
        <f>'[27]EDE''s'!DA22</f>
        <v>47.88833688693353</v>
      </c>
      <c r="DB20" s="389">
        <f>'[27]EDE''s'!DB22</f>
        <v>46.538452539784778</v>
      </c>
      <c r="DC20" s="389">
        <f>'[27]EDE''s'!DC22</f>
        <v>45.294332801617941</v>
      </c>
      <c r="DD20" s="389">
        <f>'[27]EDE''s'!DD22</f>
        <v>46.471636381742307</v>
      </c>
      <c r="DE20" s="389">
        <f>'[27]EDE''s'!DE22</f>
        <v>46.36289920638098</v>
      </c>
      <c r="DF20" s="389">
        <f>'[27]EDE''s'!DF22</f>
        <v>48.278858520123791</v>
      </c>
      <c r="DG20" s="389">
        <f>'[27]EDE''s'!DG22</f>
        <v>45.383982693961968</v>
      </c>
      <c r="DH20" s="389">
        <f>'[27]EDE''s'!DH22</f>
        <v>48.987024157005202</v>
      </c>
      <c r="DI20" s="389">
        <f>'[27]EDE''s'!DI22</f>
        <v>50.146173135705439</v>
      </c>
      <c r="DJ20" s="389">
        <f>'[27]EDE''s'!DJ22</f>
        <v>50.78311723670852</v>
      </c>
      <c r="DK20" s="389">
        <f>'[27]EDE''s'!DK22</f>
        <v>52.475700126858598</v>
      </c>
      <c r="DL20" s="389">
        <f>'[27]EDE''s'!DL22</f>
        <v>49.398854859380606</v>
      </c>
      <c r="DM20" s="389">
        <f>'[27]EDE''s'!DM22</f>
        <v>51.415243071542939</v>
      </c>
      <c r="DN20" s="389">
        <f>'[27]EDE''s'!DN22</f>
        <v>47.672876512032992</v>
      </c>
      <c r="DO20" s="389">
        <f>'[27]EDE''s'!DO22</f>
        <v>48.909415189396086</v>
      </c>
      <c r="DP20" s="389">
        <f>'[27]EDE''s'!DP22</f>
        <v>45.556229233136158</v>
      </c>
      <c r="DQ20" s="389">
        <f>'[27]EDE''s'!DQ22</f>
        <v>39.445596963408001</v>
      </c>
      <c r="DR20" s="389">
        <f>'[27]EDE''s'!DR22</f>
        <v>48.620631535005103</v>
      </c>
      <c r="DS20" s="389">
        <f>'[27]EDE''s'!DS22</f>
        <v>49.504474566939209</v>
      </c>
      <c r="DT20" s="389">
        <f>'[27]EDE''s'!DT22</f>
        <v>54.729999593055254</v>
      </c>
      <c r="DU20" s="389">
        <f>'[27]EDE''s'!DU22</f>
        <v>58.167200558431247</v>
      </c>
      <c r="DV20" s="389">
        <f>'[27]EDE''s'!DV22</f>
        <v>61.283522471023801</v>
      </c>
      <c r="DW20" s="389">
        <f>'[27]EDE''s'!DW22</f>
        <v>61.339306569008613</v>
      </c>
      <c r="DX20" s="389">
        <f>'[27]EDE''s'!DX22</f>
        <v>58.384001839840941</v>
      </c>
      <c r="DY20" s="389">
        <f>'[27]EDE''s'!DY22</f>
        <v>59.586516172667743</v>
      </c>
      <c r="DZ20" s="389">
        <f>'[27]EDE''s'!DZ22</f>
        <v>59.227783930280026</v>
      </c>
      <c r="EA20" s="389">
        <f>'[27]EDE''s'!EA22</f>
        <v>55.433755995265827</v>
      </c>
      <c r="EB20" s="389">
        <f>'[27]EDE''s'!EB22</f>
        <v>52.19033086902256</v>
      </c>
      <c r="EC20" s="389">
        <f>'[27]EDE''s'!EC22</f>
        <v>51.527902776740177</v>
      </c>
      <c r="ED20" s="389">
        <f>'[27]EDE''s'!ED22</f>
        <v>57.984457830506628</v>
      </c>
      <c r="EE20" s="389">
        <f>'[27]EDE''s'!EE22</f>
        <v>55.464423660670406</v>
      </c>
      <c r="EF20" s="389">
        <f>'[27]EDE''s'!EF22</f>
        <v>60.023700907766198</v>
      </c>
      <c r="EG20" s="389">
        <f>'[27]EDE''s'!EG22</f>
        <v>61.534966099806901</v>
      </c>
      <c r="EH20" s="389">
        <f>'[27]EDE''s'!EH22</f>
        <v>59.988072264703099</v>
      </c>
      <c r="EI20" s="389">
        <f>'[27]EDE''s'!EI22</f>
        <v>60.825840739301299</v>
      </c>
      <c r="EJ20" s="389">
        <f>'[27]EDE''s'!EJ22</f>
        <v>56.711815149980737</v>
      </c>
      <c r="EK20" s="389">
        <f>'[27]EDE''s'!EK22</f>
        <v>56.056475226817099</v>
      </c>
      <c r="EL20" s="389">
        <f>'[27]EDE''s'!EL22</f>
        <v>52.702007985888201</v>
      </c>
      <c r="EM20" s="389">
        <f>'[27]EDE''s'!EM22</f>
        <v>48.194631652759213</v>
      </c>
      <c r="EN20" s="389">
        <f>'[27]EDE''s'!EN22</f>
        <v>48.775786236871099</v>
      </c>
      <c r="EO20" s="389">
        <f>'[27]EDE''s'!EO22</f>
        <v>48.401509287736801</v>
      </c>
      <c r="EP20" s="389">
        <f>'[27]EDE''s'!EP22</f>
        <v>47.487880286476802</v>
      </c>
      <c r="EQ20" s="389">
        <f>'[27]EDE''s'!EQ22</f>
        <v>45.728583081498599</v>
      </c>
      <c r="ER20" s="389">
        <f>'[27]EDE''s'!ER22</f>
        <v>47.781963929267448</v>
      </c>
      <c r="ES20" s="389">
        <f>'[27]EDE''s'!ES22</f>
        <v>51.697923490332599</v>
      </c>
      <c r="ET20" s="389">
        <f>'[27]EDE''s'!ET22</f>
        <v>55.077131096212113</v>
      </c>
      <c r="EU20" s="389">
        <f>'[27]EDE''s'!EU22</f>
        <v>54.659960324818201</v>
      </c>
      <c r="EV20" s="389">
        <f>'[27]EDE''s'!EV22</f>
        <v>54.406098848469604</v>
      </c>
      <c r="EW20" s="389">
        <f>'[27]EDE''s'!EW22</f>
        <v>54.672622531165906</v>
      </c>
      <c r="EX20" s="389">
        <f>'[27]EDE''s'!EX22</f>
        <v>51.923887501673526</v>
      </c>
      <c r="EY20" s="389">
        <f>'[27]EDE''s'!EY22</f>
        <v>53.652600050080601</v>
      </c>
      <c r="EZ20" s="389">
        <f>'[27]EDE''s'!EZ22</f>
        <v>50.9845719432602</v>
      </c>
      <c r="FA20" s="435"/>
      <c r="FB20" s="24">
        <f>'[27]EDE''s'!GW22</f>
        <v>525.97759511276706</v>
      </c>
      <c r="FC20" s="24">
        <f>'[27]EDE''s'!GX22</f>
        <v>628.23394589062582</v>
      </c>
      <c r="FD20" s="24">
        <f>'[27]EDE''s'!GY22</f>
        <v>808.03383798678169</v>
      </c>
      <c r="FE20" s="24">
        <f>'[27]EDE''s'!GZ22</f>
        <v>847.07498647311093</v>
      </c>
      <c r="FF20" s="24">
        <f>'[27]EDE''s'!HA22</f>
        <v>786.96653205523603</v>
      </c>
      <c r="FG20" s="24">
        <f>'[27]EDE''s'!HB22</f>
        <v>798.99144110287818</v>
      </c>
      <c r="FH20" s="24">
        <f>'[27]EDE''s'!HC22</f>
        <v>609.96002778135141</v>
      </c>
      <c r="FI20" s="334">
        <f>'[27]EDE''s'!HD22</f>
        <v>540.04851081998686</v>
      </c>
      <c r="FJ20" s="389">
        <f>'[27]EDE''s'!HE22</f>
        <v>586.28578109083946</v>
      </c>
      <c r="FK20" s="389">
        <f>'[27]EDE''s'!HF22</f>
        <v>651.27901942806193</v>
      </c>
      <c r="FL20" s="389">
        <f>'[27]EDE''s'!HG22</f>
        <v>673.20462516396265</v>
      </c>
      <c r="FM20" s="389">
        <f>'[27]EDE''s'!HH22</f>
        <v>614.26594666460335</v>
      </c>
      <c r="FN20" s="389">
        <f>'[27]EDE''s'!HI22</f>
        <v>155.26135069201925</v>
      </c>
      <c r="FO20" s="440"/>
      <c r="FP20" s="440"/>
      <c r="FQ20" s="440"/>
      <c r="FR20" s="440"/>
      <c r="FS20" s="440"/>
      <c r="FT20" s="440"/>
      <c r="FU20" s="440"/>
      <c r="FV20" s="440"/>
    </row>
    <row r="21" spans="1:178" s="4" customFormat="1" ht="12.75" x14ac:dyDescent="0.2">
      <c r="A21" s="19"/>
      <c r="B21" s="23" t="s">
        <v>45</v>
      </c>
      <c r="C21" s="313">
        <f>'[27]EDE''s'!C23</f>
        <v>49.811082353696783</v>
      </c>
      <c r="D21" s="313">
        <f>'[27]EDE''s'!D23</f>
        <v>42.017983786831508</v>
      </c>
      <c r="E21" s="313">
        <f>'[27]EDE''s'!E23</f>
        <v>7.7930985668652752</v>
      </c>
      <c r="F21" s="310">
        <f>'[27]EDE''s'!F23</f>
        <v>0.18547055009592447</v>
      </c>
      <c r="G21" s="309">
        <f>'[27]EDE''s'!G23</f>
        <v>0</v>
      </c>
      <c r="H21" s="313">
        <f>'[27]EDE''s'!H23</f>
        <v>58.189039730946618</v>
      </c>
      <c r="I21" s="313">
        <f>'[27]EDE''s'!I23</f>
        <v>-16.17105594411511</v>
      </c>
      <c r="J21" s="310">
        <f>'[27]EDE''s'!J23</f>
        <v>-0.27790553030066373</v>
      </c>
      <c r="K21" s="46">
        <f>'[27]EDE''s'!K23</f>
        <v>0</v>
      </c>
      <c r="L21" s="24">
        <f>'[27]EDE''s'!L23</f>
        <v>37.850211527833245</v>
      </c>
      <c r="M21" s="24">
        <f>'[27]EDE''s'!M23</f>
        <v>26.600428879011194</v>
      </c>
      <c r="N21" s="24">
        <f>'[27]EDE''s'!N23</f>
        <v>24.568302490978855</v>
      </c>
      <c r="O21" s="24">
        <f>'[27]EDE''s'!O23</f>
        <v>25.819129898679076</v>
      </c>
      <c r="P21" s="24">
        <f>'[27]EDE''s'!P23</f>
        <v>24.402607247240731</v>
      </c>
      <c r="Q21" s="24">
        <f>'[27]EDE''s'!Q23</f>
        <v>28.582828275753268</v>
      </c>
      <c r="R21" s="24">
        <f>'[27]EDE''s'!R23</f>
        <v>29.760682079998102</v>
      </c>
      <c r="S21" s="24">
        <f>'[27]EDE''s'!S23</f>
        <v>31.358219710207901</v>
      </c>
      <c r="T21" s="24">
        <f>'[27]EDE''s'!T23</f>
        <v>29.5351887026765</v>
      </c>
      <c r="U21" s="24">
        <f>'[27]EDE''s'!U23</f>
        <v>31.016147564735999</v>
      </c>
      <c r="V21" s="24">
        <f>'[27]EDE''s'!V23</f>
        <v>32.680216599683</v>
      </c>
      <c r="W21" s="24">
        <f>'[27]EDE''s'!W23</f>
        <v>34.046018860567798</v>
      </c>
      <c r="X21" s="24">
        <f>'[27]EDE''s'!X23</f>
        <v>34.864547868098938</v>
      </c>
      <c r="Y21" s="24">
        <f>'[27]EDE''s'!Y23</f>
        <v>34.361753140124819</v>
      </c>
      <c r="Z21" s="24">
        <f>'[27]EDE''s'!Z23</f>
        <v>38.608659003076653</v>
      </c>
      <c r="AA21" s="24">
        <f>'[27]EDE''s'!AA23</f>
        <v>35.970799763021155</v>
      </c>
      <c r="AB21" s="24">
        <f>'[27]EDE''s'!AB23</f>
        <v>38.256022912233888</v>
      </c>
      <c r="AC21" s="24">
        <f>'[27]EDE''s'!AC23</f>
        <v>37.850826611455737</v>
      </c>
      <c r="AD21" s="24">
        <f>'[27]EDE''s'!AD23</f>
        <v>37.71107935048294</v>
      </c>
      <c r="AE21" s="24">
        <f>'[27]EDE''s'!AE23</f>
        <v>41.894835304495459</v>
      </c>
      <c r="AF21" s="24">
        <f>'[27]EDE''s'!AF23</f>
        <v>36.315426235818201</v>
      </c>
      <c r="AG21" s="24">
        <f>'[27]EDE''s'!AG23</f>
        <v>36.487114916938758</v>
      </c>
      <c r="AH21" s="24">
        <f>'[27]EDE''s'!AH23</f>
        <v>32.560840661688417</v>
      </c>
      <c r="AI21" s="24">
        <f>'[27]EDE''s'!AI23</f>
        <v>33.694490836811461</v>
      </c>
      <c r="AJ21" s="24">
        <f>'[27]EDE''s'!AJ23</f>
        <v>36.117672361134822</v>
      </c>
      <c r="AK21" s="24">
        <f>'[27]EDE''s'!AK23</f>
        <v>33.871429007460314</v>
      </c>
      <c r="AL21" s="24">
        <f>'[27]EDE''s'!AL23</f>
        <v>39.995804154960751</v>
      </c>
      <c r="AM21" s="24">
        <f>'[27]EDE''s'!AM23</f>
        <v>40.971635018250005</v>
      </c>
      <c r="AN21" s="24">
        <f>'[27]EDE''s'!AN23</f>
        <v>46.354929454269801</v>
      </c>
      <c r="AO21" s="24">
        <f>'[27]EDE''s'!AO23</f>
        <v>46.182493384474398</v>
      </c>
      <c r="AP21" s="24">
        <f>'[27]EDE''s'!AP23</f>
        <v>47.074637137790006</v>
      </c>
      <c r="AQ21" s="24">
        <f>'[27]EDE''s'!AQ23</f>
        <v>48.415959988321802</v>
      </c>
      <c r="AR21" s="24">
        <f>'[27]EDE''s'!AR23</f>
        <v>44.573056816956601</v>
      </c>
      <c r="AS21" s="24">
        <f>'[27]EDE''s'!AS23</f>
        <v>44.6871676736898</v>
      </c>
      <c r="AT21" s="24">
        <f>'[27]EDE''s'!AT23</f>
        <v>39.359495435591697</v>
      </c>
      <c r="AU21" s="24">
        <f>'[27]EDE''s'!AU23</f>
        <v>38.938532094559513</v>
      </c>
      <c r="AV21" s="24">
        <f>'[27]EDE''s'!AV23</f>
        <v>38.800198515217303</v>
      </c>
      <c r="AW21" s="24">
        <f>'[27]EDE''s'!AW23</f>
        <v>35.730475025603582</v>
      </c>
      <c r="AX21" s="24">
        <f>'[27]EDE''s'!AX23</f>
        <v>36.679500155349047</v>
      </c>
      <c r="AY21" s="24">
        <f>'[27]EDE''s'!AY23</f>
        <v>38.060211064220113</v>
      </c>
      <c r="AZ21" s="24">
        <f>'[27]EDE''s'!AZ23</f>
        <v>44.762784170508901</v>
      </c>
      <c r="BA21" s="24">
        <f>'[27]EDE''s'!BA23</f>
        <v>44.541065608545203</v>
      </c>
      <c r="BB21" s="24">
        <f>'[27]EDE''s'!BB23</f>
        <v>41.816337257593801</v>
      </c>
      <c r="BC21" s="24">
        <f>'[27]EDE''s'!BC23</f>
        <v>38.776971655354217</v>
      </c>
      <c r="BD21" s="24">
        <f>'[27]EDE''s'!BD23</f>
        <v>40.940278376531069</v>
      </c>
      <c r="BE21" s="24">
        <f>'[27]EDE''s'!BE23</f>
        <v>41.148074452338392</v>
      </c>
      <c r="BF21" s="24">
        <f>'[27]EDE''s'!BF23</f>
        <v>39.984308500046922</v>
      </c>
      <c r="BG21" s="24">
        <f>'[27]EDE''s'!BG23</f>
        <v>40.000374442443466</v>
      </c>
      <c r="BH21" s="24">
        <f>'[27]EDE''s'!BH23</f>
        <v>40.817572305177109</v>
      </c>
      <c r="BI21" s="24">
        <f>'[27]EDE''s'!BI23</f>
        <v>39.371700895958114</v>
      </c>
      <c r="BJ21" s="24">
        <f>'[27]EDE''s'!BJ23</f>
        <v>43.608692611507045</v>
      </c>
      <c r="BK21" s="24">
        <f>'[27]EDE''s'!BK23</f>
        <v>43.102467255558857</v>
      </c>
      <c r="BL21" s="24">
        <f>'[27]EDE''s'!BL23</f>
        <v>44.62202120862186</v>
      </c>
      <c r="BM21" s="24">
        <f>'[27]EDE''s'!BM23</f>
        <v>41.790586784585301</v>
      </c>
      <c r="BN21" s="24">
        <f>'[27]EDE''s'!BN23</f>
        <v>43.015177374178229</v>
      </c>
      <c r="BO21" s="24">
        <f>'[27]EDE''s'!BO23</f>
        <v>44.787791516817393</v>
      </c>
      <c r="BP21" s="24">
        <f>'[27]EDE''s'!BP23</f>
        <v>44.436903735808478</v>
      </c>
      <c r="BQ21" s="24">
        <f>'[27]EDE''s'!BQ23</f>
        <v>44.030835812945547</v>
      </c>
      <c r="BR21" s="24">
        <f>'[27]EDE''s'!BR23</f>
        <v>41.010102814503178</v>
      </c>
      <c r="BS21" s="24">
        <f>'[27]EDE''s'!BS23</f>
        <v>40.424193786193456</v>
      </c>
      <c r="BT21" s="24">
        <f>'[27]EDE''s'!BT23</f>
        <v>42.111916864045348</v>
      </c>
      <c r="BU21" s="24">
        <f>'[27]EDE''s'!BU23</f>
        <v>38.809856384317683</v>
      </c>
      <c r="BV21" s="24">
        <f>'[27]EDE''s'!BV23</f>
        <v>46.711111183153058</v>
      </c>
      <c r="BW21" s="24">
        <f>'[27]EDE''s'!BW23</f>
        <v>44.391360458540817</v>
      </c>
      <c r="BX21" s="24">
        <f>'[27]EDE''s'!BX23</f>
        <v>46.309525588868276</v>
      </c>
      <c r="BY21" s="24">
        <f>'[27]EDE''s'!BY23</f>
        <v>46.81274783277911</v>
      </c>
      <c r="BZ21" s="24">
        <f>'[27]EDE''s'!BZ23</f>
        <v>50.655827337999462</v>
      </c>
      <c r="CA21" s="24">
        <f>'[27]EDE''s'!CA23</f>
        <v>47.65773249870324</v>
      </c>
      <c r="CB21" s="24">
        <f>'[27]EDE''s'!CB23</f>
        <v>45.07880336426193</v>
      </c>
      <c r="CC21" s="24">
        <f>'[27]EDE''s'!CC23</f>
        <v>48.140929020143496</v>
      </c>
      <c r="CD21" s="24">
        <f>'[27]EDE''s'!CD23</f>
        <v>51.340528809885754</v>
      </c>
      <c r="CE21" s="24">
        <f>'[27]EDE''s'!CE23</f>
        <v>41.745863419808089</v>
      </c>
      <c r="CF21" s="24">
        <f>'[27]EDE''s'!CF23</f>
        <v>40.034297191223878</v>
      </c>
      <c r="CG21" s="24">
        <f>'[27]EDE''s'!CG23</f>
        <v>34.867352259431101</v>
      </c>
      <c r="CH21" s="24">
        <f>'[27]EDE''s'!CH23</f>
        <v>38.518714620983019</v>
      </c>
      <c r="CI21" s="24">
        <f>'[27]EDE''s'!CI23</f>
        <v>37.567432482284673</v>
      </c>
      <c r="CJ21" s="24">
        <f>'[27]EDE''s'!CJ23</f>
        <v>39.753444488730878</v>
      </c>
      <c r="CK21" s="24">
        <f>'[27]EDE''s'!CK23</f>
        <v>42.106891025624392</v>
      </c>
      <c r="CL21" s="24">
        <f>'[27]EDE''s'!CL23</f>
        <v>42.977330126984668</v>
      </c>
      <c r="CM21" s="24">
        <f>'[27]EDE''s'!CM23</f>
        <v>41.100605776948989</v>
      </c>
      <c r="CN21" s="24">
        <f>'[27]EDE''s'!CN23</f>
        <v>38.179943381582483</v>
      </c>
      <c r="CO21" s="24">
        <f>'[27]EDE''s'!CO23</f>
        <v>38.98795215067819</v>
      </c>
      <c r="CP21" s="24">
        <f>'[27]EDE''s'!CP23</f>
        <v>34.882150914754348</v>
      </c>
      <c r="CQ21" s="24">
        <f>'[27]EDE''s'!CQ23</f>
        <v>34.679904400529537</v>
      </c>
      <c r="CR21" s="324">
        <f>'[27]EDE''s'!CR23</f>
        <v>29.992649144753386</v>
      </c>
      <c r="CS21" s="324">
        <f>'[27]EDE''s'!CS23</f>
        <v>29.701858980265559</v>
      </c>
      <c r="CT21" s="389">
        <f>'[27]EDE''s'!CT23</f>
        <v>31.252544742505592</v>
      </c>
      <c r="CU21" s="389">
        <f>'[27]EDE''s'!CU23</f>
        <v>32.736274149346066</v>
      </c>
      <c r="CV21" s="389">
        <f>'[27]EDE''s'!CV23</f>
        <v>34.389955185825279</v>
      </c>
      <c r="CW21" s="389">
        <f>'[27]EDE''s'!CW23</f>
        <v>34.150360159213378</v>
      </c>
      <c r="CX21" s="389">
        <f>'[27]EDE''s'!CX23</f>
        <v>36.839689067393813</v>
      </c>
      <c r="CY21" s="389">
        <f>'[27]EDE''s'!CY23</f>
        <v>38.578407368178858</v>
      </c>
      <c r="CZ21" s="389">
        <f>'[27]EDE''s'!CZ23</f>
        <v>39.163963830476213</v>
      </c>
      <c r="DA21" s="389">
        <f>'[27]EDE''s'!DA23</f>
        <v>38.671547453535815</v>
      </c>
      <c r="DB21" s="389">
        <f>'[27]EDE''s'!DB23</f>
        <v>36.3218732974956</v>
      </c>
      <c r="DC21" s="389">
        <f>'[27]EDE''s'!DC23</f>
        <v>37.750744665875381</v>
      </c>
      <c r="DD21" s="389">
        <f>'[27]EDE''s'!DD23</f>
        <v>40.161595182064559</v>
      </c>
      <c r="DE21" s="389">
        <f>'[27]EDE''s'!DE23</f>
        <v>38.657830295549786</v>
      </c>
      <c r="DF21" s="389">
        <f>'[27]EDE''s'!DF23</f>
        <v>41.994673891170734</v>
      </c>
      <c r="DG21" s="389">
        <f>'[27]EDE''s'!DG23</f>
        <v>40.086324295782276</v>
      </c>
      <c r="DH21" s="389">
        <f>'[27]EDE''s'!DH23</f>
        <v>42.818947481408983</v>
      </c>
      <c r="DI21" s="389">
        <f>'[27]EDE''s'!DI23</f>
        <v>43.610108579173044</v>
      </c>
      <c r="DJ21" s="389">
        <f>'[27]EDE''s'!DJ23</f>
        <v>43.797947449702889</v>
      </c>
      <c r="DK21" s="389">
        <f>'[27]EDE''s'!DK23</f>
        <v>44.749427801275203</v>
      </c>
      <c r="DL21" s="389">
        <f>'[27]EDE''s'!DL23</f>
        <v>41.520383089518816</v>
      </c>
      <c r="DM21" s="389">
        <f>'[27]EDE''s'!DM23</f>
        <v>44.195235897322334</v>
      </c>
      <c r="DN21" s="389">
        <f>'[27]EDE''s'!DN23</f>
        <v>42.315009711230942</v>
      </c>
      <c r="DO21" s="389">
        <f>'[27]EDE''s'!DO23</f>
        <v>45.461792766278045</v>
      </c>
      <c r="DP21" s="389">
        <f>'[27]EDE''s'!DP23</f>
        <v>43.472207848494691</v>
      </c>
      <c r="DQ21" s="389">
        <f>'[27]EDE''s'!DQ23</f>
        <v>38.022751912956025</v>
      </c>
      <c r="DR21" s="389">
        <f>'[27]EDE''s'!DR23</f>
        <v>48.042405866822541</v>
      </c>
      <c r="DS21" s="389">
        <f>'[27]EDE''s'!DS23</f>
        <v>49.494449931367392</v>
      </c>
      <c r="DT21" s="389">
        <f>'[27]EDE''s'!DT23</f>
        <v>53.647693968706207</v>
      </c>
      <c r="DU21" s="389">
        <f>'[27]EDE''s'!DU23</f>
        <v>59.232713541137102</v>
      </c>
      <c r="DV21" s="389">
        <f>'[27]EDE''s'!DV23</f>
        <v>64.082664875285744</v>
      </c>
      <c r="DW21" s="389">
        <f>'[27]EDE''s'!DW23</f>
        <v>63.511122842826225</v>
      </c>
      <c r="DX21" s="389">
        <f>'[27]EDE''s'!DX23</f>
        <v>63.997568863999241</v>
      </c>
      <c r="DY21" s="389">
        <f>'[27]EDE''s'!DY23</f>
        <v>63.45056049584619</v>
      </c>
      <c r="DZ21" s="389">
        <f>'[27]EDE''s'!DZ23</f>
        <v>68.908611385803368</v>
      </c>
      <c r="EA21" s="389">
        <f>'[27]EDE''s'!EA23</f>
        <v>62.021965123867012</v>
      </c>
      <c r="EB21" s="389">
        <f>'[27]EDE''s'!EB23</f>
        <v>58.189039730946618</v>
      </c>
      <c r="EC21" s="389">
        <f>'[27]EDE''s'!EC23</f>
        <v>58.491875482683092</v>
      </c>
      <c r="ED21" s="389">
        <f>'[27]EDE''s'!ED23</f>
        <v>60.774713365741732</v>
      </c>
      <c r="EE21" s="389">
        <f>'[27]EDE''s'!EE23</f>
        <v>58.621138657391256</v>
      </c>
      <c r="EF21" s="389">
        <f>'[27]EDE''s'!EF23</f>
        <v>64.450078453352347</v>
      </c>
      <c r="EG21" s="389">
        <f>'[27]EDE''s'!EG23</f>
        <v>63.794595154850626</v>
      </c>
      <c r="EH21" s="389">
        <f>'[27]EDE''s'!EH23</f>
        <v>59.17999914319396</v>
      </c>
      <c r="EI21" s="389">
        <f>'[27]EDE''s'!EI23</f>
        <v>61.45698527238595</v>
      </c>
      <c r="EJ21" s="389">
        <f>'[27]EDE''s'!EJ23</f>
        <v>57.701029426741833</v>
      </c>
      <c r="EK21" s="389">
        <f>'[27]EDE''s'!EK23</f>
        <v>54.175863743701754</v>
      </c>
      <c r="EL21" s="389">
        <f>'[27]EDE''s'!EL23</f>
        <v>48.967685338272332</v>
      </c>
      <c r="EM21" s="389">
        <f>'[27]EDE''s'!EM23</f>
        <v>43.760777590315605</v>
      </c>
      <c r="EN21" s="389">
        <f>'[27]EDE''s'!EN23</f>
        <v>42.017983786831508</v>
      </c>
      <c r="EO21" s="389">
        <f>'[27]EDE''s'!EO23</f>
        <v>42.686575593611707</v>
      </c>
      <c r="EP21" s="389">
        <f>'[27]EDE''s'!EP23</f>
        <v>42.30465537655548</v>
      </c>
      <c r="EQ21" s="389">
        <f>'[27]EDE''s'!EQ23</f>
        <v>42.370153617381405</v>
      </c>
      <c r="ER21" s="389">
        <f>'[27]EDE''s'!ER23</f>
        <v>40.573183937898037</v>
      </c>
      <c r="ES21" s="389">
        <f>'[27]EDE''s'!ES23</f>
        <v>46.796594000682532</v>
      </c>
      <c r="ET21" s="389">
        <f>'[27]EDE''s'!ET23</f>
        <v>51.440313218077264</v>
      </c>
      <c r="EU21" s="389">
        <f>'[27]EDE''s'!EU23</f>
        <v>52.274028230846262</v>
      </c>
      <c r="EV21" s="389">
        <f>'[27]EDE''s'!EV23</f>
        <v>52.199392036227309</v>
      </c>
      <c r="EW21" s="389">
        <f>'[27]EDE''s'!EW23</f>
        <v>51.781236358184543</v>
      </c>
      <c r="EX21" s="389">
        <f>'[27]EDE''s'!EX23</f>
        <v>47.173360525519136</v>
      </c>
      <c r="EY21" s="389">
        <f>'[27]EDE''s'!EY23</f>
        <v>48.694588055706021</v>
      </c>
      <c r="EZ21" s="389">
        <f>'[27]EDE''s'!EZ23</f>
        <v>49.811082353696783</v>
      </c>
      <c r="FA21" s="435"/>
      <c r="FB21" s="24">
        <f>'[27]EDE''s'!GW23</f>
        <v>356.21998183736565</v>
      </c>
      <c r="FC21" s="24">
        <f>'[27]EDE''s'!GX23</f>
        <v>438.57639660424644</v>
      </c>
      <c r="FD21" s="24">
        <f>'[27]EDE''s'!GY23</f>
        <v>506.54281252745943</v>
      </c>
      <c r="FE21" s="24">
        <f>'[27]EDE''s'!GZ23</f>
        <v>481.24057922375198</v>
      </c>
      <c r="FF21" s="24">
        <f>'[27]EDE''s'!HA23</f>
        <v>511.01804610185457</v>
      </c>
      <c r="FG21" s="24">
        <f>'[27]EDE''s'!HB23</f>
        <v>549.7662027625064</v>
      </c>
      <c r="FH21" s="24">
        <f>'[27]EDE''s'!HC23</f>
        <v>463.65601881975618</v>
      </c>
      <c r="FI21" s="334">
        <f>'[27]EDE''s'!HD23</f>
        <v>419.54986804486498</v>
      </c>
      <c r="FJ21" s="389">
        <f>'[27]EDE''s'!HE23</f>
        <v>509.36927644047768</v>
      </c>
      <c r="FK21" s="389">
        <f>'[27]EDE''s'!HF23</f>
        <v>677.88471665711177</v>
      </c>
      <c r="FL21" s="389">
        <f>'[27]EDE''s'!HG23</f>
        <v>689.56378135957698</v>
      </c>
      <c r="FM21" s="389">
        <f>'[27]EDE''s'!HH23</f>
        <v>560.31206473752127</v>
      </c>
      <c r="FN21" s="389">
        <f>'[27]EDE''s'!HI23</f>
        <v>147.34748749132967</v>
      </c>
      <c r="FO21" s="440"/>
      <c r="FP21" s="440"/>
      <c r="FQ21" s="440"/>
      <c r="FR21" s="440"/>
      <c r="FS21" s="440"/>
      <c r="FT21" s="440"/>
      <c r="FU21" s="440"/>
      <c r="FV21" s="440"/>
    </row>
    <row r="22" spans="1:178" s="4" customFormat="1" ht="12.75" x14ac:dyDescent="0.2">
      <c r="A22" s="19"/>
      <c r="B22" s="26"/>
      <c r="C22" s="309"/>
      <c r="D22" s="309"/>
      <c r="E22" s="309"/>
      <c r="F22" s="310"/>
      <c r="G22" s="309"/>
      <c r="H22" s="309"/>
      <c r="I22" s="309"/>
      <c r="J22" s="310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21"/>
      <c r="CS22" s="321"/>
      <c r="CT22" s="331"/>
      <c r="CU22" s="331"/>
      <c r="CV22" s="331"/>
      <c r="CW22" s="331"/>
      <c r="CX22" s="331"/>
      <c r="CY22" s="331"/>
      <c r="CZ22" s="331"/>
      <c r="DA22" s="331"/>
      <c r="DB22" s="331"/>
      <c r="DC22" s="331"/>
      <c r="DD22" s="331"/>
      <c r="DE22" s="331"/>
      <c r="DF22" s="331"/>
      <c r="DG22" s="331"/>
      <c r="DH22" s="331"/>
      <c r="DI22" s="331"/>
      <c r="DJ22" s="331"/>
      <c r="DK22" s="331"/>
      <c r="DL22" s="331"/>
      <c r="DM22" s="331"/>
      <c r="DN22" s="331"/>
      <c r="DO22" s="331"/>
      <c r="DP22" s="331"/>
      <c r="DQ22" s="331"/>
      <c r="DR22" s="331"/>
      <c r="DS22" s="331"/>
      <c r="DT22" s="331"/>
      <c r="DU22" s="331"/>
      <c r="DV22" s="331"/>
      <c r="DW22" s="331"/>
      <c r="DX22" s="331"/>
      <c r="DY22" s="331"/>
      <c r="DZ22" s="331"/>
      <c r="EA22" s="331"/>
      <c r="EB22" s="331"/>
      <c r="EC22" s="331"/>
      <c r="ED22" s="331"/>
      <c r="EE22" s="331"/>
      <c r="EF22" s="331"/>
      <c r="EG22" s="331"/>
      <c r="EH22" s="331"/>
      <c r="EI22" s="331"/>
      <c r="EJ22" s="331"/>
      <c r="EK22" s="331"/>
      <c r="EL22" s="331"/>
      <c r="EM22" s="331"/>
      <c r="EN22" s="331"/>
      <c r="EO22" s="331"/>
      <c r="EP22" s="331"/>
      <c r="EQ22" s="331"/>
      <c r="ER22" s="331"/>
      <c r="ES22" s="331"/>
      <c r="ET22" s="331"/>
      <c r="EU22" s="331"/>
      <c r="EV22" s="331"/>
      <c r="EW22" s="331"/>
      <c r="EX22" s="331"/>
      <c r="EY22" s="331"/>
      <c r="EZ22" s="331"/>
      <c r="FA22" s="435"/>
      <c r="FB22" s="27"/>
      <c r="FC22" s="27"/>
      <c r="FD22" s="27"/>
      <c r="FE22" s="27"/>
      <c r="FF22" s="27"/>
      <c r="FG22" s="27"/>
      <c r="FH22" s="27"/>
      <c r="FI22" s="331"/>
      <c r="FJ22" s="331"/>
      <c r="FK22" s="331"/>
      <c r="FL22" s="331"/>
      <c r="FM22" s="331"/>
      <c r="FN22" s="331"/>
      <c r="FO22" s="440"/>
      <c r="FP22" s="440"/>
      <c r="FQ22" s="440"/>
      <c r="FR22" s="440"/>
      <c r="FS22" s="440"/>
      <c r="FT22" s="440"/>
      <c r="FU22" s="440"/>
      <c r="FV22" s="440"/>
    </row>
    <row r="23" spans="1:178" s="4" customFormat="1" ht="12.75" x14ac:dyDescent="0.2">
      <c r="A23" s="47"/>
      <c r="B23" s="44" t="s">
        <v>48</v>
      </c>
      <c r="C23" s="311">
        <f>'[27]EDE''s'!C25</f>
        <v>1001.8069815883255</v>
      </c>
      <c r="D23" s="311">
        <f>'[27]EDE''s'!D25</f>
        <v>641.72638472228425</v>
      </c>
      <c r="E23" s="311">
        <f>'[27]EDE''s'!E25</f>
        <v>360.08059686604122</v>
      </c>
      <c r="F23" s="314">
        <f>'[27]EDE''s'!F25</f>
        <v>0.5611123454459036</v>
      </c>
      <c r="G23" s="312">
        <f>'[27]EDE''s'!G25</f>
        <v>0</v>
      </c>
      <c r="H23" s="311">
        <f>'[27]EDE''s'!H25</f>
        <v>555.59719750109252</v>
      </c>
      <c r="I23" s="311">
        <f>'[27]EDE''s'!I25</f>
        <v>86.129187221191728</v>
      </c>
      <c r="J23" s="314">
        <f>'[27]EDE''s'!J25</f>
        <v>0.1550209173274715</v>
      </c>
      <c r="K23" s="45">
        <f>'[27]EDE''s'!K25</f>
        <v>0</v>
      </c>
      <c r="L23" s="30">
        <f>'[27]EDE''s'!L25</f>
        <v>813.61839999999995</v>
      </c>
      <c r="M23" s="30">
        <f>'[27]EDE''s'!M25</f>
        <v>718.43089999999995</v>
      </c>
      <c r="N23" s="30">
        <f>'[27]EDE''s'!N25</f>
        <v>782.33339999999998</v>
      </c>
      <c r="O23" s="30">
        <f>'[27]EDE''s'!O25</f>
        <v>804.42305601257658</v>
      </c>
      <c r="P23" s="30">
        <f>'[27]EDE''s'!P25</f>
        <v>824.32473282167939</v>
      </c>
      <c r="Q23" s="30">
        <f>'[27]EDE''s'!Q25</f>
        <v>862.31326992780362</v>
      </c>
      <c r="R23" s="30">
        <f>'[27]EDE''s'!R25</f>
        <v>915.31752387153119</v>
      </c>
      <c r="S23" s="30">
        <f>'[27]EDE''s'!S25</f>
        <v>915.03675102294881</v>
      </c>
      <c r="T23" s="30">
        <f>'[27]EDE''s'!T25</f>
        <v>879.43775490805888</v>
      </c>
      <c r="U23" s="30">
        <f>'[27]EDE''s'!U25</f>
        <v>934.29309987977979</v>
      </c>
      <c r="V23" s="30">
        <f>'[27]EDE''s'!V25</f>
        <v>860.0196861956847</v>
      </c>
      <c r="W23" s="30">
        <f>'[27]EDE''s'!W25</f>
        <v>916.21936392777684</v>
      </c>
      <c r="X23" s="30">
        <f>'[27]EDE''s'!X25</f>
        <v>741.77398800005358</v>
      </c>
      <c r="Y23" s="30">
        <f>'[27]EDE''s'!Y25</f>
        <v>705.13090505583784</v>
      </c>
      <c r="Z23" s="30">
        <f>'[27]EDE''s'!Z25</f>
        <v>806.45285323350868</v>
      </c>
      <c r="AA23" s="30">
        <f>'[27]EDE''s'!AA25</f>
        <v>792.85000512343152</v>
      </c>
      <c r="AB23" s="30">
        <f>'[27]EDE''s'!AB25</f>
        <v>870.36093133207851</v>
      </c>
      <c r="AC23" s="30">
        <f>'[27]EDE''s'!AC25</f>
        <v>874.40249965646876</v>
      </c>
      <c r="AD23" s="30">
        <f>'[27]EDE''s'!AD25</f>
        <v>890.15751131397292</v>
      </c>
      <c r="AE23" s="30">
        <f>'[27]EDE''s'!AE25</f>
        <v>930.91245353447493</v>
      </c>
      <c r="AF23" s="30">
        <f>'[27]EDE''s'!AF25</f>
        <v>933.63190402544433</v>
      </c>
      <c r="AG23" s="30">
        <f>'[27]EDE''s'!AG25</f>
        <v>957.51941267696589</v>
      </c>
      <c r="AH23" s="30">
        <f>'[27]EDE''s'!AH25</f>
        <v>862.82814854791854</v>
      </c>
      <c r="AI23" s="30">
        <f>'[27]EDE''s'!AI25</f>
        <v>870.33951518763286</v>
      </c>
      <c r="AJ23" s="30">
        <f>'[27]EDE''s'!AJ25</f>
        <v>836.36109946956049</v>
      </c>
      <c r="AK23" s="30">
        <f>'[27]EDE''s'!AK25</f>
        <v>766.89651739462897</v>
      </c>
      <c r="AL23" s="30">
        <f>'[27]EDE''s'!AL25</f>
        <v>861.73137383176413</v>
      </c>
      <c r="AM23" s="30">
        <f>'[27]EDE''s'!AM25</f>
        <v>843.49236777976557</v>
      </c>
      <c r="AN23" s="30">
        <f>'[27]EDE''s'!AN25</f>
        <v>801.87141606503189</v>
      </c>
      <c r="AO23" s="30">
        <f>'[27]EDE''s'!AO25</f>
        <v>813.32721688371259</v>
      </c>
      <c r="AP23" s="30">
        <f>'[27]EDE''s'!AP25</f>
        <v>827.56449139256097</v>
      </c>
      <c r="AQ23" s="30">
        <f>'[27]EDE''s'!AQ25</f>
        <v>840.53869877931925</v>
      </c>
      <c r="AR23" s="30">
        <f>'[27]EDE''s'!AR25</f>
        <v>839.64766146597492</v>
      </c>
      <c r="AS23" s="30">
        <f>'[27]EDE''s'!AS25</f>
        <v>861.40044513484804</v>
      </c>
      <c r="AT23" s="30">
        <f>'[27]EDE''s'!AT25</f>
        <v>803.521032881888</v>
      </c>
      <c r="AU23" s="30">
        <f>'[27]EDE''s'!AU25</f>
        <v>789.11315303347396</v>
      </c>
      <c r="AV23" s="30">
        <f>'[27]EDE''s'!AV25</f>
        <v>741.79425098854608</v>
      </c>
      <c r="AW23" s="30">
        <f>'[27]EDE''s'!AW25</f>
        <v>730.99334763150091</v>
      </c>
      <c r="AX23" s="30">
        <f>'[27]EDE''s'!AX25</f>
        <v>746.55197993992397</v>
      </c>
      <c r="AY23" s="30">
        <f>'[27]EDE''s'!AY25</f>
        <v>797.23455975737295</v>
      </c>
      <c r="AZ23" s="30">
        <f>'[27]EDE''s'!AZ25</f>
        <v>900.19713931413298</v>
      </c>
      <c r="BA23" s="30">
        <f>'[27]EDE''s'!BA25</f>
        <v>890.21504954816601</v>
      </c>
      <c r="BB23" s="30">
        <f>'[27]EDE''s'!BB25</f>
        <v>917.72879012650105</v>
      </c>
      <c r="BC23" s="30">
        <f>'[27]EDE''s'!BC25</f>
        <v>943.568867401131</v>
      </c>
      <c r="BD23" s="30">
        <f>'[27]EDE''s'!BD25</f>
        <v>932.96571933877613</v>
      </c>
      <c r="BE23" s="30">
        <f>'[27]EDE''s'!BE25</f>
        <v>912.28643099439591</v>
      </c>
      <c r="BF23" s="30">
        <f>'[27]EDE''s'!BF25</f>
        <v>843.60378948251002</v>
      </c>
      <c r="BG23" s="30">
        <f>'[27]EDE''s'!BG25</f>
        <v>833.16290532335699</v>
      </c>
      <c r="BH23" s="30">
        <f>'[27]EDE''s'!BH25</f>
        <v>833.61080329449999</v>
      </c>
      <c r="BI23" s="30">
        <f>'[27]EDE''s'!BI25</f>
        <v>762.38554952172103</v>
      </c>
      <c r="BJ23" s="30">
        <f>'[27]EDE''s'!BJ25</f>
        <v>839.89640979523801</v>
      </c>
      <c r="BK23" s="30">
        <f>'[27]EDE''s'!BK25</f>
        <v>845.09819521501709</v>
      </c>
      <c r="BL23" s="30">
        <f>'[27]EDE''s'!BL25</f>
        <v>937.8220075903489</v>
      </c>
      <c r="BM23" s="30">
        <f>'[27]EDE''s'!BM25</f>
        <v>944.433004685573</v>
      </c>
      <c r="BN23" s="30">
        <f>'[27]EDE''s'!BN25</f>
        <v>984.449195558734</v>
      </c>
      <c r="BO23" s="30">
        <f>'[27]EDE''s'!BO25</f>
        <v>986.79036779770206</v>
      </c>
      <c r="BP23" s="30">
        <f>'[27]EDE''s'!BP25</f>
        <v>982.23973481414998</v>
      </c>
      <c r="BQ23" s="30">
        <f>'[27]EDE''s'!BQ25</f>
        <v>992.98960502289901</v>
      </c>
      <c r="BR23" s="30">
        <f>'[27]EDE''s'!BR25</f>
        <v>913.62394879128294</v>
      </c>
      <c r="BS23" s="30">
        <f>'[27]EDE''s'!BS25</f>
        <v>917.237310528168</v>
      </c>
      <c r="BT23" s="30">
        <f>'[27]EDE''s'!BT25</f>
        <v>849.75233800951298</v>
      </c>
      <c r="BU23" s="30">
        <f>'[27]EDE''s'!BU25</f>
        <v>760.10317328515998</v>
      </c>
      <c r="BV23" s="30">
        <f>'[27]EDE''s'!BV25</f>
        <v>863.24077267667894</v>
      </c>
      <c r="BW23" s="30">
        <f>'[27]EDE''s'!BW25</f>
        <v>855.439743605383</v>
      </c>
      <c r="BX23" s="30">
        <f>'[27]EDE''s'!BX25</f>
        <v>901.00622820106105</v>
      </c>
      <c r="BY23" s="30">
        <f>'[27]EDE''s'!BY25</f>
        <v>908.48032222707297</v>
      </c>
      <c r="BZ23" s="30">
        <f>'[27]EDE''s'!BZ25</f>
        <v>923.449692374748</v>
      </c>
      <c r="CA23" s="30">
        <f>'[27]EDE''s'!CA25</f>
        <v>907.02289822269199</v>
      </c>
      <c r="CB23" s="30">
        <f>'[27]EDE''s'!CB25</f>
        <v>865.48155461849797</v>
      </c>
      <c r="CC23" s="30">
        <f>'[27]EDE''s'!CC25</f>
        <v>889.23802856386396</v>
      </c>
      <c r="CD23" s="30">
        <f>'[27]EDE''s'!CD25</f>
        <v>616.04104011557399</v>
      </c>
      <c r="CE23" s="30">
        <f>'[27]EDE''s'!CE25</f>
        <v>716.51884210172295</v>
      </c>
      <c r="CF23" s="30">
        <f>'[27]EDE''s'!CF25</f>
        <v>662.27178419142501</v>
      </c>
      <c r="CG23" s="30">
        <f>'[27]EDE''s'!CG25</f>
        <v>613.9220140506643</v>
      </c>
      <c r="CH23" s="30">
        <f>'[27]EDE''s'!CH25</f>
        <v>709.38994910493307</v>
      </c>
      <c r="CI23" s="30">
        <f>'[27]EDE''s'!CI25</f>
        <v>715.56143207785101</v>
      </c>
      <c r="CJ23" s="30">
        <f>'[27]EDE''s'!CJ25</f>
        <v>734.582059380141</v>
      </c>
      <c r="CK23" s="30">
        <f>'[27]EDE''s'!CK25</f>
        <v>851.41333181772393</v>
      </c>
      <c r="CL23" s="30">
        <f>'[27]EDE''s'!CL25</f>
        <v>870.72093469136826</v>
      </c>
      <c r="CM23" s="30">
        <f>'[27]EDE''s'!CM25</f>
        <v>875.86088976958297</v>
      </c>
      <c r="CN23" s="30">
        <f>'[27]EDE''s'!CN25</f>
        <v>883.85741979836689</v>
      </c>
      <c r="CO23" s="30">
        <f>'[27]EDE''s'!CO25</f>
        <v>919.06263655477096</v>
      </c>
      <c r="CP23" s="30">
        <f>'[27]EDE''s'!CP25</f>
        <v>790.87022313023203</v>
      </c>
      <c r="CQ23" s="30">
        <f>'[27]EDE''s'!CQ25</f>
        <v>792.18749285488502</v>
      </c>
      <c r="CR23" s="323">
        <f>'[27]EDE''s'!CR25</f>
        <v>720.02619859855599</v>
      </c>
      <c r="CS23" s="323">
        <f>'[27]EDE''s'!CS25</f>
        <v>712.02874772800396</v>
      </c>
      <c r="CT23" s="387">
        <f>'[27]EDE''s'!CT25</f>
        <v>831.65337207604398</v>
      </c>
      <c r="CU23" s="387">
        <f>'[27]EDE''s'!CU25</f>
        <v>814.82678583956101</v>
      </c>
      <c r="CV23" s="387">
        <f>'[27]EDE''s'!CV25</f>
        <v>905.44527710912496</v>
      </c>
      <c r="CW23" s="387">
        <f>'[27]EDE''s'!CW25</f>
        <v>880.02733373605395</v>
      </c>
      <c r="CX23" s="387">
        <f>'[27]EDE''s'!CX25</f>
        <v>953.31356486987704</v>
      </c>
      <c r="CY23" s="387">
        <f>'[27]EDE''s'!CY25</f>
        <v>615.63549500867896</v>
      </c>
      <c r="CZ23" s="387">
        <f>'[27]EDE''s'!CZ25</f>
        <v>671.97382725368595</v>
      </c>
      <c r="DA23" s="387">
        <f>'[27]EDE''s'!DA25</f>
        <v>654.5287599549689</v>
      </c>
      <c r="DB23" s="387">
        <f>'[27]EDE''s'!DB25</f>
        <v>610.03461509600493</v>
      </c>
      <c r="DC23" s="387">
        <f>'[27]EDE''s'!DC25</f>
        <v>592.70798027955607</v>
      </c>
      <c r="DD23" s="387">
        <f>'[27]EDE''s'!DD25</f>
        <v>421.39519607016803</v>
      </c>
      <c r="DE23" s="387">
        <f>'[27]EDE''s'!DE25</f>
        <v>371.79915174813539</v>
      </c>
      <c r="DF23" s="387">
        <f>'[27]EDE''s'!DF25</f>
        <v>496.59449225561514</v>
      </c>
      <c r="DG23" s="387">
        <f>'[27]EDE''s'!DG25</f>
        <v>560.23823321004068</v>
      </c>
      <c r="DH23" s="387">
        <f>'[27]EDE''s'!DH25</f>
        <v>778.450356193061</v>
      </c>
      <c r="DI23" s="387">
        <f>'[27]EDE''s'!DI25</f>
        <v>666.96944052377353</v>
      </c>
      <c r="DJ23" s="387">
        <f>'[27]EDE''s'!DJ25</f>
        <v>737.64703166032666</v>
      </c>
      <c r="DK23" s="387">
        <f>'[27]EDE''s'!DK25</f>
        <v>722.22152261401197</v>
      </c>
      <c r="DL23" s="387">
        <f>'[27]EDE''s'!DL25</f>
        <v>713.05315732991505</v>
      </c>
      <c r="DM23" s="387">
        <f>'[27]EDE''s'!DM25</f>
        <v>735.616506218376</v>
      </c>
      <c r="DN23" s="387">
        <f>'[27]EDE''s'!DN25</f>
        <v>662.28004195922802</v>
      </c>
      <c r="DO23" s="387">
        <f>'[27]EDE''s'!DO25</f>
        <v>596.30786525499298</v>
      </c>
      <c r="DP23" s="387">
        <f>'[27]EDE''s'!DP25</f>
        <v>602.12121098048203</v>
      </c>
      <c r="DQ23" s="387">
        <f>'[27]EDE''s'!DQ25</f>
        <v>606.76467567662894</v>
      </c>
      <c r="DR23" s="387">
        <f>'[27]EDE''s'!DR25</f>
        <v>647.025434320317</v>
      </c>
      <c r="DS23" s="387">
        <f>'[27]EDE''s'!DS25</f>
        <v>630.14070841063608</v>
      </c>
      <c r="DT23" s="387">
        <f>'[27]EDE''s'!DT25</f>
        <v>719.1179642059119</v>
      </c>
      <c r="DU23" s="387">
        <f>'[27]EDE''s'!DU25</f>
        <v>701.99162882558608</v>
      </c>
      <c r="DV23" s="387">
        <f>'[27]EDE''s'!DV25</f>
        <v>729.97647256644495</v>
      </c>
      <c r="DW23" s="387">
        <f>'[27]EDE''s'!DW25</f>
        <v>686.62569150759703</v>
      </c>
      <c r="DX23" s="387">
        <f>'[27]EDE''s'!DX25</f>
        <v>707.17205891325909</v>
      </c>
      <c r="DY23" s="387">
        <f>'[27]EDE''s'!DY25</f>
        <v>681.46364359723202</v>
      </c>
      <c r="DZ23" s="387">
        <f>'[27]EDE''s'!DZ25</f>
        <v>650.46765901211393</v>
      </c>
      <c r="EA23" s="387">
        <f>'[27]EDE''s'!EA25</f>
        <v>619.51416554947991</v>
      </c>
      <c r="EB23" s="387">
        <f>'[27]EDE''s'!EB25</f>
        <v>555.59719750109252</v>
      </c>
      <c r="EC23" s="387">
        <f>'[27]EDE''s'!EC25</f>
        <v>566.34643619305155</v>
      </c>
      <c r="ED23" s="387">
        <f>'[27]EDE''s'!ED25</f>
        <v>668.49987551412175</v>
      </c>
      <c r="EE23" s="387">
        <f>'[27]EDE''s'!EE25</f>
        <v>705.43257676904159</v>
      </c>
      <c r="EF23" s="387">
        <f>'[27]EDE''s'!EF25</f>
        <v>785.18405746372969</v>
      </c>
      <c r="EG23" s="387">
        <f>'[27]EDE''s'!EG25</f>
        <v>713.77986131737941</v>
      </c>
      <c r="EH23" s="387">
        <f>'[27]EDE''s'!EH25</f>
        <v>841.96170196549303</v>
      </c>
      <c r="EI23" s="387">
        <f>'[27]EDE''s'!EI25</f>
        <v>831.73363698294349</v>
      </c>
      <c r="EJ23" s="387">
        <f>'[27]EDE''s'!EJ25</f>
        <v>904.69949570431095</v>
      </c>
      <c r="EK23" s="387">
        <f>'[27]EDE''s'!EK25</f>
        <v>927.85867226500068</v>
      </c>
      <c r="EL23" s="387">
        <f>'[27]EDE''s'!EL25</f>
        <v>825.7039961340804</v>
      </c>
      <c r="EM23" s="387">
        <f>'[27]EDE''s'!EM25</f>
        <v>900.01681153556774</v>
      </c>
      <c r="EN23" s="387">
        <f>'[27]EDE''s'!EN25</f>
        <v>641.72638472228425</v>
      </c>
      <c r="EO23" s="387">
        <f>'[27]EDE''s'!EO25</f>
        <v>886.40947704339533</v>
      </c>
      <c r="EP23" s="387">
        <f>'[27]EDE''s'!EP25</f>
        <v>857.50757757404745</v>
      </c>
      <c r="EQ23" s="387">
        <f>'[27]EDE''s'!EQ25</f>
        <v>807.8917153960208</v>
      </c>
      <c r="ER23" s="387">
        <f>'[27]EDE''s'!ER25</f>
        <v>1082.3835524091737</v>
      </c>
      <c r="ES23" s="387">
        <f>'[27]EDE''s'!ES25</f>
        <v>1129.9557175364059</v>
      </c>
      <c r="ET23" s="387">
        <f>'[27]EDE''s'!ET25</f>
        <v>1229.9096183338108</v>
      </c>
      <c r="EU23" s="387">
        <f>'[27]EDE''s'!EU25</f>
        <v>1275.2679367950257</v>
      </c>
      <c r="EV23" s="387">
        <f>'[27]EDE''s'!EV25</f>
        <v>1224.6159585442681</v>
      </c>
      <c r="EW23" s="387">
        <f>'[27]EDE''s'!EW25</f>
        <v>1356.4389060365334</v>
      </c>
      <c r="EX23" s="387">
        <f>'[27]EDE''s'!EX25</f>
        <v>1324.2789743271112</v>
      </c>
      <c r="EY23" s="387">
        <f>'[27]EDE''s'!EY25</f>
        <v>1342.9254614539607</v>
      </c>
      <c r="EZ23" s="387">
        <f>'[27]EDE''s'!EZ25</f>
        <v>1001.8069815883255</v>
      </c>
      <c r="FA23" s="435"/>
      <c r="FB23" s="30">
        <f>'[27]EDE''s'!GW25</f>
        <v>10225.76793856784</v>
      </c>
      <c r="FC23" s="30">
        <f>'[27]EDE''s'!GX25</f>
        <v>10236.360127687789</v>
      </c>
      <c r="FD23" s="30">
        <f>'[27]EDE''s'!GY25</f>
        <v>9885.4654741125287</v>
      </c>
      <c r="FE23" s="30">
        <f>'[27]EDE''s'!GZ25</f>
        <v>10190.302829846314</v>
      </c>
      <c r="FF23" s="30">
        <f>'[27]EDE''s'!HA25</f>
        <v>10940.576132615335</v>
      </c>
      <c r="FG23" s="30">
        <f>'[27]EDE''s'!HB25</f>
        <v>10055.774634001968</v>
      </c>
      <c r="FH23" s="30">
        <f>'[27]EDE''s'!HC25</f>
        <v>9419.7001674219446</v>
      </c>
      <c r="FI23" s="333">
        <f>'[27]EDE''s'!HD25</f>
        <v>8962.2019575501163</v>
      </c>
      <c r="FJ23" s="387">
        <f>'[27]EDE''s'!HE25</f>
        <v>7462.5729950376444</v>
      </c>
      <c r="FK23" s="387">
        <f>'[27]EDE''s'!HF25</f>
        <v>7982.3813135656892</v>
      </c>
      <c r="FL23" s="387">
        <f>'[27]EDE''s'!HG25</f>
        <v>9226.8143193458127</v>
      </c>
      <c r="FM23" s="387">
        <f>'[27]EDE''s'!HH25</f>
        <v>13159.311280172038</v>
      </c>
      <c r="FN23" s="387">
        <f>'[27]EDE''s'!HI25</f>
        <v>3179.4246803348979</v>
      </c>
      <c r="FO23" s="440"/>
      <c r="FP23" s="440"/>
      <c r="FQ23" s="440"/>
      <c r="FR23" s="440"/>
      <c r="FS23" s="440"/>
      <c r="FT23" s="440"/>
      <c r="FU23" s="440"/>
      <c r="FV23" s="440"/>
    </row>
    <row r="24" spans="1:178" s="4" customFormat="1" ht="12.75" x14ac:dyDescent="0.2">
      <c r="A24" s="47"/>
      <c r="B24" s="23" t="s">
        <v>43</v>
      </c>
      <c r="C24" s="313">
        <f>'[27]EDE''s'!C26</f>
        <v>277.05687295218689</v>
      </c>
      <c r="D24" s="313">
        <f>'[27]EDE''s'!D26</f>
        <v>107.45830529315487</v>
      </c>
      <c r="E24" s="313">
        <f>'[27]EDE''s'!E26</f>
        <v>169.59856765903203</v>
      </c>
      <c r="F24" s="310">
        <f>'[27]EDE''s'!F26</f>
        <v>1.5782732399915813</v>
      </c>
      <c r="G24" s="309">
        <f>'[27]EDE''s'!G26</f>
        <v>0</v>
      </c>
      <c r="H24" s="313">
        <f>'[27]EDE''s'!H26</f>
        <v>203.79352556110851</v>
      </c>
      <c r="I24" s="313">
        <f>'[27]EDE''s'!I26</f>
        <v>-96.335220267953645</v>
      </c>
      <c r="J24" s="310">
        <f>'[27]EDE''s'!J26</f>
        <v>-0.47270991560066539</v>
      </c>
      <c r="K24" s="46">
        <f>'[27]EDE''s'!K26</f>
        <v>0</v>
      </c>
      <c r="L24" s="24">
        <f>'[27]EDE''s'!L26</f>
        <v>255.27</v>
      </c>
      <c r="M24" s="24">
        <f>'[27]EDE''s'!M26</f>
        <v>224.04</v>
      </c>
      <c r="N24" s="24">
        <f>'[27]EDE''s'!N26</f>
        <v>243.44000000000003</v>
      </c>
      <c r="O24" s="24">
        <f>'[27]EDE''s'!O26</f>
        <v>254.23315199999999</v>
      </c>
      <c r="P24" s="24">
        <f>'[27]EDE''s'!P26</f>
        <v>259.33499999999998</v>
      </c>
      <c r="Q24" s="24">
        <f>'[27]EDE''s'!Q26</f>
        <v>268.48377700000003</v>
      </c>
      <c r="R24" s="24">
        <f>'[27]EDE''s'!R26</f>
        <v>291.38299999999998</v>
      </c>
      <c r="S24" s="24">
        <f>'[27]EDE''s'!S26</f>
        <v>289.67899999999997</v>
      </c>
      <c r="T24" s="24">
        <f>'[27]EDE''s'!T26</f>
        <v>277.07642099999998</v>
      </c>
      <c r="U24" s="24">
        <f>'[27]EDE''s'!U26</f>
        <v>296.70462900000001</v>
      </c>
      <c r="V24" s="24">
        <f>'[27]EDE''s'!V26</f>
        <v>265.31992999999994</v>
      </c>
      <c r="W24" s="24">
        <f>'[27]EDE''s'!W26</f>
        <v>278.13499999999999</v>
      </c>
      <c r="X24" s="24">
        <f>'[27]EDE''s'!X26</f>
        <v>245.21716275026793</v>
      </c>
      <c r="Y24" s="24">
        <f>'[27]EDE''s'!Y26</f>
        <v>226.55065903685562</v>
      </c>
      <c r="Z24" s="24">
        <f>'[27]EDE''s'!Z26</f>
        <v>255.28911193864278</v>
      </c>
      <c r="AA24" s="24">
        <f>'[27]EDE''s'!AA26</f>
        <v>253.01483122993122</v>
      </c>
      <c r="AB24" s="24">
        <f>'[27]EDE''s'!AB26</f>
        <v>280.5653095012205</v>
      </c>
      <c r="AC24" s="24">
        <f>'[27]EDE''s'!AC26</f>
        <v>273.26501086231741</v>
      </c>
      <c r="AD24" s="24">
        <f>'[27]EDE''s'!AD26</f>
        <v>298.63424284076984</v>
      </c>
      <c r="AE24" s="24">
        <f>'[27]EDE''s'!AE26</f>
        <v>308.20148668320309</v>
      </c>
      <c r="AF24" s="24">
        <f>'[27]EDE''s'!AF26</f>
        <v>296.45101547087</v>
      </c>
      <c r="AG24" s="24">
        <f>'[27]EDE''s'!AG26</f>
        <v>308.42132557164183</v>
      </c>
      <c r="AH24" s="24">
        <f>'[27]EDE''s'!AH26</f>
        <v>268.68437960417492</v>
      </c>
      <c r="AI24" s="24">
        <f>'[27]EDE''s'!AI26</f>
        <v>277.50447659039764</v>
      </c>
      <c r="AJ24" s="24">
        <f>'[27]EDE''s'!AJ26</f>
        <v>255.01823604753488</v>
      </c>
      <c r="AK24" s="24">
        <f>'[27]EDE''s'!AK26</f>
        <v>236.10902505283306</v>
      </c>
      <c r="AL24" s="24">
        <f>'[27]EDE''s'!AL26</f>
        <v>268.77468804523886</v>
      </c>
      <c r="AM24" s="24">
        <f>'[27]EDE''s'!AM26</f>
        <v>268.68987353307853</v>
      </c>
      <c r="AN24" s="24">
        <f>'[27]EDE''s'!AN26</f>
        <v>264.00322686290485</v>
      </c>
      <c r="AO24" s="24">
        <f>'[27]EDE''s'!AO26</f>
        <v>273.03181102641997</v>
      </c>
      <c r="AP24" s="24">
        <f>'[27]EDE''s'!AP26</f>
        <v>281.85877785481</v>
      </c>
      <c r="AQ24" s="24">
        <f>'[27]EDE''s'!AQ26</f>
        <v>281.90656853003401</v>
      </c>
      <c r="AR24" s="24">
        <f>'[27]EDE''s'!AR26</f>
        <v>271.92241068345299</v>
      </c>
      <c r="AS24" s="24">
        <f>'[27]EDE''s'!AS26</f>
        <v>277.021335341613</v>
      </c>
      <c r="AT24" s="24">
        <f>'[27]EDE''s'!AT26</f>
        <v>257.29476058196798</v>
      </c>
      <c r="AU24" s="24">
        <f>'[27]EDE''s'!AU26</f>
        <v>250.52902756048999</v>
      </c>
      <c r="AV24" s="24">
        <f>'[27]EDE''s'!AV26</f>
        <v>246.897586960479</v>
      </c>
      <c r="AW24" s="24">
        <f>'[27]EDE''s'!AW26</f>
        <v>238.45620319545199</v>
      </c>
      <c r="AX24" s="24">
        <f>'[27]EDE''s'!AX26</f>
        <v>225.25399374280801</v>
      </c>
      <c r="AY24" s="24">
        <f>'[27]EDE''s'!AY26</f>
        <v>266.65903988076599</v>
      </c>
      <c r="AZ24" s="24">
        <f>'[27]EDE''s'!AZ26</f>
        <v>300.97140414158702</v>
      </c>
      <c r="BA24" s="24">
        <f>'[27]EDE''s'!BA26</f>
        <v>296.027188161678</v>
      </c>
      <c r="BB24" s="24">
        <f>'[27]EDE''s'!BB26</f>
        <v>310.55570333635001</v>
      </c>
      <c r="BC24" s="24">
        <f>'[27]EDE''s'!BC26</f>
        <v>315.20353704425997</v>
      </c>
      <c r="BD24" s="24">
        <f>'[27]EDE''s'!BD26</f>
        <v>305.96695867797803</v>
      </c>
      <c r="BE24" s="24">
        <f>'[27]EDE''s'!BE26</f>
        <v>274.22350417029099</v>
      </c>
      <c r="BF24" s="24">
        <f>'[27]EDE''s'!BF26</f>
        <v>245.80983672762301</v>
      </c>
      <c r="BG24" s="24">
        <f>'[27]EDE''s'!BG26</f>
        <v>245.58466572624101</v>
      </c>
      <c r="BH24" s="24">
        <f>'[27]EDE''s'!BH26</f>
        <v>246.66608083037599</v>
      </c>
      <c r="BI24" s="24">
        <f>'[27]EDE''s'!BI26</f>
        <v>224.32671289699101</v>
      </c>
      <c r="BJ24" s="24">
        <f>'[27]EDE''s'!BJ26</f>
        <v>245.05863947916899</v>
      </c>
      <c r="BK24" s="24">
        <f>'[27]EDE''s'!BK26</f>
        <v>248.241356915203</v>
      </c>
      <c r="BL24" s="24">
        <f>'[27]EDE''s'!BL26</f>
        <v>280.70314809352698</v>
      </c>
      <c r="BM24" s="24">
        <f>'[27]EDE''s'!BM26</f>
        <v>287.53352585899501</v>
      </c>
      <c r="BN24" s="24">
        <f>'[27]EDE''s'!BN26</f>
        <v>299.99004602427999</v>
      </c>
      <c r="BO24" s="24">
        <f>'[27]EDE''s'!BO26</f>
        <v>280.40641701380702</v>
      </c>
      <c r="BP24" s="24">
        <f>'[27]EDE''s'!BP26</f>
        <v>275.27084757320102</v>
      </c>
      <c r="BQ24" s="24">
        <f>'[27]EDE''s'!BQ26</f>
        <v>280.61831832148101</v>
      </c>
      <c r="BR24" s="24">
        <f>'[27]EDE''s'!BR26</f>
        <v>258.41827800212701</v>
      </c>
      <c r="BS24" s="24">
        <f>'[27]EDE''s'!BS26</f>
        <v>257.788531565678</v>
      </c>
      <c r="BT24" s="24">
        <f>'[27]EDE''s'!BT26</f>
        <v>236.58726665671901</v>
      </c>
      <c r="BU24" s="24">
        <f>'[27]EDE''s'!BU26</f>
        <v>203.841816993214</v>
      </c>
      <c r="BV24" s="24">
        <f>'[27]EDE''s'!BV26</f>
        <v>228.98095260529999</v>
      </c>
      <c r="BW24" s="24">
        <f>'[27]EDE''s'!BW26</f>
        <v>228.79731967007399</v>
      </c>
      <c r="BX24" s="24">
        <f>'[27]EDE''s'!BX26</f>
        <v>242.56668395273101</v>
      </c>
      <c r="BY24" s="24">
        <f>'[27]EDE''s'!BY26</f>
        <v>243.24485693973</v>
      </c>
      <c r="BZ24" s="24">
        <f>'[27]EDE''s'!BZ26</f>
        <v>249.390026804195</v>
      </c>
      <c r="CA24" s="24">
        <f>'[27]EDE''s'!CA26</f>
        <v>249.351955228344</v>
      </c>
      <c r="CB24" s="24">
        <f>'[27]EDE''s'!CB26</f>
        <v>231.24041714948001</v>
      </c>
      <c r="CC24" s="24">
        <f>'[27]EDE''s'!CC26</f>
        <v>229.81254429200601</v>
      </c>
      <c r="CD24" s="24">
        <f>'[27]EDE''s'!CD26</f>
        <v>209.25956622074901</v>
      </c>
      <c r="CE24" s="24">
        <f>'[27]EDE''s'!CE26</f>
        <v>214.101282204716</v>
      </c>
      <c r="CF24" s="24">
        <f>'[27]EDE''s'!CF26</f>
        <v>158.10563220053001</v>
      </c>
      <c r="CG24" s="24">
        <f>'[27]EDE''s'!CG26</f>
        <v>147.43435174107901</v>
      </c>
      <c r="CH24" s="24">
        <f>'[27]EDE''s'!CH26</f>
        <v>165.98078380000001</v>
      </c>
      <c r="CI24" s="24">
        <f>'[27]EDE''s'!CI26</f>
        <v>171.10177717229899</v>
      </c>
      <c r="CJ24" s="24">
        <f>'[27]EDE''s'!CJ26</f>
        <v>173.048991833522</v>
      </c>
      <c r="CK24" s="24">
        <f>'[27]EDE''s'!CK26</f>
        <v>223.83804714851499</v>
      </c>
      <c r="CL24" s="24">
        <f>'[27]EDE''s'!CL26</f>
        <v>226.45168494488999</v>
      </c>
      <c r="CM24" s="24">
        <f>'[27]EDE''s'!CM26</f>
        <v>232.969150199914</v>
      </c>
      <c r="CN24" s="24">
        <f>'[27]EDE''s'!CN26</f>
        <v>236.795665461418</v>
      </c>
      <c r="CO24" s="24">
        <f>'[27]EDE''s'!CO26</f>
        <v>248.14888662479601</v>
      </c>
      <c r="CP24" s="24">
        <f>'[27]EDE''s'!CP26</f>
        <v>204.592343037489</v>
      </c>
      <c r="CQ24" s="24">
        <f>'[27]EDE''s'!CQ26</f>
        <v>195.50668383739699</v>
      </c>
      <c r="CR24" s="324">
        <f>'[27]EDE''s'!CR26</f>
        <v>148.036024657204</v>
      </c>
      <c r="CS24" s="324">
        <f>'[27]EDE''s'!CS26</f>
        <v>161.30798432355999</v>
      </c>
      <c r="CT24" s="389">
        <f>'[27]EDE''s'!CT26</f>
        <v>197.532741569921</v>
      </c>
      <c r="CU24" s="389">
        <f>'[27]EDE''s'!CU26</f>
        <v>176.07697735075999</v>
      </c>
      <c r="CV24" s="389">
        <f>'[27]EDE''s'!CV26</f>
        <v>202.812861483196</v>
      </c>
      <c r="CW24" s="389">
        <f>'[27]EDE''s'!CW26</f>
        <v>191.3292020186</v>
      </c>
      <c r="CX24" s="389">
        <f>'[27]EDE''s'!CX26</f>
        <v>245.158566831256</v>
      </c>
      <c r="CY24" s="389">
        <f>'[27]EDE''s'!CY26</f>
        <v>155.01188906238599</v>
      </c>
      <c r="CZ24" s="389">
        <f>'[27]EDE''s'!CZ26</f>
        <v>159.627237500012</v>
      </c>
      <c r="DA24" s="389">
        <f>'[27]EDE''s'!DA26</f>
        <v>168.97081967213799</v>
      </c>
      <c r="DB24" s="389">
        <f>'[27]EDE''s'!DB26</f>
        <v>142.18902544225</v>
      </c>
      <c r="DC24" s="389">
        <f>'[27]EDE''s'!DC26</f>
        <v>131.63118563846299</v>
      </c>
      <c r="DD24" s="389">
        <f>'[27]EDE''s'!DD26</f>
        <v>113.291654925578</v>
      </c>
      <c r="DE24" s="389">
        <f>'[27]EDE''s'!DE26</f>
        <v>102.93684943384299</v>
      </c>
      <c r="DF24" s="389">
        <f>'[27]EDE''s'!DF26</f>
        <v>149.9817347067</v>
      </c>
      <c r="DG24" s="389">
        <f>'[27]EDE''s'!DG26</f>
        <v>174.56200729619201</v>
      </c>
      <c r="DH24" s="389">
        <f>'[27]EDE''s'!DH26</f>
        <v>248.41123908210901</v>
      </c>
      <c r="DI24" s="389">
        <f>'[27]EDE''s'!DI26</f>
        <v>221.06666728448999</v>
      </c>
      <c r="DJ24" s="389">
        <f>'[27]EDE''s'!DJ26</f>
        <v>249.749440574576</v>
      </c>
      <c r="DK24" s="389">
        <f>'[27]EDE''s'!DK26</f>
        <v>243.59009432311299</v>
      </c>
      <c r="DL24" s="389">
        <f>'[27]EDE''s'!DL26</f>
        <v>239.42972803257101</v>
      </c>
      <c r="DM24" s="389">
        <f>'[27]EDE''s'!DM26</f>
        <v>249.39582332549099</v>
      </c>
      <c r="DN24" s="389">
        <f>'[27]EDE''s'!DN26</f>
        <v>225.226053513463</v>
      </c>
      <c r="DO24" s="389">
        <f>'[27]EDE''s'!DO26</f>
        <v>194.204412426754</v>
      </c>
      <c r="DP24" s="389">
        <f>'[27]EDE''s'!DP26</f>
        <v>189.43442120012401</v>
      </c>
      <c r="DQ24" s="389">
        <f>'[27]EDE''s'!DQ26</f>
        <v>202.88001700485501</v>
      </c>
      <c r="DR24" s="389">
        <f>'[27]EDE''s'!DR26</f>
        <v>222.16007856297</v>
      </c>
      <c r="DS24" s="389">
        <f>'[27]EDE''s'!DS26</f>
        <v>212.13151031691299</v>
      </c>
      <c r="DT24" s="389">
        <f>'[27]EDE''s'!DT26</f>
        <v>249.081115576401</v>
      </c>
      <c r="DU24" s="389">
        <f>'[27]EDE''s'!DU26</f>
        <v>247.63308926865199</v>
      </c>
      <c r="DV24" s="389">
        <f>'[27]EDE''s'!DV26</f>
        <v>267.64788140679099</v>
      </c>
      <c r="DW24" s="389">
        <f>'[27]EDE''s'!DW26</f>
        <v>256.27303807684899</v>
      </c>
      <c r="DX24" s="389">
        <f>'[27]EDE''s'!DX26</f>
        <v>272.57545956753899</v>
      </c>
      <c r="DY24" s="389">
        <f>'[27]EDE''s'!DY26</f>
        <v>249.781070629244</v>
      </c>
      <c r="DZ24" s="389">
        <f>'[27]EDE''s'!DZ26</f>
        <v>243.10489876254482</v>
      </c>
      <c r="EA24" s="389">
        <f>'[27]EDE''s'!EA26</f>
        <v>229.63854086454711</v>
      </c>
      <c r="EB24" s="389">
        <f>'[27]EDE''s'!EB26</f>
        <v>203.79352556110851</v>
      </c>
      <c r="EC24" s="389">
        <f>'[27]EDE''s'!EC26</f>
        <v>214.11098389341652</v>
      </c>
      <c r="ED24" s="389">
        <f>'[27]EDE''s'!ED26</f>
        <v>258.1897411245472</v>
      </c>
      <c r="EE24" s="389">
        <f>'[27]EDE''s'!EE26</f>
        <v>266.52354857110419</v>
      </c>
      <c r="EF24" s="389">
        <f>'[27]EDE''s'!EF26</f>
        <v>290.46248858578389</v>
      </c>
      <c r="EG24" s="389">
        <f>'[27]EDE''s'!EG26</f>
        <v>266.46055641528102</v>
      </c>
      <c r="EH24" s="389">
        <f>'[27]EDE''s'!EH26</f>
        <v>311.60575841122306</v>
      </c>
      <c r="EI24" s="389">
        <f>'[27]EDE''s'!EI26</f>
        <v>305.27780508954123</v>
      </c>
      <c r="EJ24" s="389">
        <f>'[27]EDE''s'!EJ26</f>
        <v>338.16748188509581</v>
      </c>
      <c r="EK24" s="389">
        <f>'[27]EDE''s'!EK26</f>
        <v>335.12315882606129</v>
      </c>
      <c r="EL24" s="389">
        <f>'[27]EDE''s'!EL26</f>
        <v>293.05758656830295</v>
      </c>
      <c r="EM24" s="389">
        <f>'[27]EDE''s'!EM26</f>
        <v>303.31383365866822</v>
      </c>
      <c r="EN24" s="389">
        <f>'[27]EDE''s'!EN26</f>
        <v>107.45830529315487</v>
      </c>
      <c r="EO24" s="389">
        <f>'[27]EDE''s'!EO26</f>
        <v>320.7283508100092</v>
      </c>
      <c r="EP24" s="389">
        <f>'[27]EDE''s'!EP26</f>
        <v>304.90684070280753</v>
      </c>
      <c r="EQ24" s="389">
        <f>'[27]EDE''s'!EQ26</f>
        <v>286.89791183624817</v>
      </c>
      <c r="ER24" s="389">
        <f>'[27]EDE''s'!ER26</f>
        <v>376.33545241075365</v>
      </c>
      <c r="ES24" s="389">
        <f>'[27]EDE''s'!ES26</f>
        <v>393.32517100871172</v>
      </c>
      <c r="ET24" s="389">
        <f>'[27]EDE''s'!ET26</f>
        <v>433.7898155309291</v>
      </c>
      <c r="EU24" s="389">
        <f>'[27]EDE''s'!EU26</f>
        <v>396.82393980569913</v>
      </c>
      <c r="EV24" s="389">
        <f>'[27]EDE''s'!EV26</f>
        <v>378.10680068690681</v>
      </c>
      <c r="EW24" s="389">
        <f>'[27]EDE''s'!EW26</f>
        <v>433.73468503406042</v>
      </c>
      <c r="EX24" s="389">
        <f>'[27]EDE''s'!EX26</f>
        <v>436.14779234783947</v>
      </c>
      <c r="EY24" s="389">
        <f>'[27]EDE''s'!EY26</f>
        <v>442.61541299862085</v>
      </c>
      <c r="EZ24" s="389">
        <f>'[27]EDE''s'!EZ26</f>
        <v>277.05687295218689</v>
      </c>
      <c r="FA24" s="435"/>
      <c r="FB24" s="24">
        <f>'[27]EDE''s'!GW26</f>
        <v>3203.0999089999996</v>
      </c>
      <c r="FC24" s="24">
        <f>'[27]EDE''s'!GX26</f>
        <v>3291.7990120802929</v>
      </c>
      <c r="FD24" s="24">
        <f>'[27]EDE''s'!GY26</f>
        <v>3186.1597411203779</v>
      </c>
      <c r="FE24" s="24">
        <f>'[27]EDE''s'!GZ26</f>
        <v>3271.6096217655131</v>
      </c>
      <c r="FF24" s="24">
        <f>'[27]EDE''s'!HA26</f>
        <v>3185.0219025748356</v>
      </c>
      <c r="FG24" s="24">
        <f>'[27]EDE''s'!HB26</f>
        <v>2767.1746887172581</v>
      </c>
      <c r="FH24" s="24">
        <f>'[27]EDE''s'!HC26</f>
        <v>2383.9739980018489</v>
      </c>
      <c r="FI24" s="334">
        <f>'[27]EDE''s'!HD26</f>
        <v>2079.6845155497463</v>
      </c>
      <c r="FJ24" s="389">
        <f>'[27]EDE''s'!HE26</f>
        <v>2411.84570492488</v>
      </c>
      <c r="FK24" s="389">
        <f>'[27]EDE''s'!HF26</f>
        <v>2842.3411212374299</v>
      </c>
      <c r="FL24" s="389">
        <f>'[27]EDE''s'!HG26</f>
        <v>3386.0864685901333</v>
      </c>
      <c r="FM24" s="389">
        <f>'[27]EDE''s'!HH26</f>
        <v>4310.8704784657411</v>
      </c>
      <c r="FN24" s="389">
        <f>'[27]EDE''s'!HI26</f>
        <v>911.97691105390425</v>
      </c>
      <c r="FO24" s="440"/>
      <c r="FP24" s="440"/>
      <c r="FQ24" s="440"/>
      <c r="FR24" s="440"/>
      <c r="FS24" s="440"/>
      <c r="FT24" s="440"/>
      <c r="FU24" s="440"/>
      <c r="FV24" s="440"/>
    </row>
    <row r="25" spans="1:178" s="4" customFormat="1" ht="12.75" x14ac:dyDescent="0.2">
      <c r="A25" s="47"/>
      <c r="B25" s="23" t="s">
        <v>44</v>
      </c>
      <c r="C25" s="313">
        <f>'[27]EDE''s'!C27</f>
        <v>384.44392742011701</v>
      </c>
      <c r="D25" s="313">
        <f>'[27]EDE''s'!D27</f>
        <v>335.88018369141298</v>
      </c>
      <c r="E25" s="313">
        <f>'[27]EDE''s'!E27</f>
        <v>48.563743728704026</v>
      </c>
      <c r="F25" s="310">
        <f>'[27]EDE''s'!F27</f>
        <v>0.14458651056747529</v>
      </c>
      <c r="G25" s="309">
        <f>'[27]EDE''s'!G27</f>
        <v>0</v>
      </c>
      <c r="H25" s="313">
        <f>'[27]EDE''s'!H27</f>
        <v>246.35141792024172</v>
      </c>
      <c r="I25" s="313">
        <f>'[27]EDE''s'!I27</f>
        <v>89.528765771171265</v>
      </c>
      <c r="J25" s="310">
        <f>'[27]EDE''s'!J27</f>
        <v>0.3634189180926774</v>
      </c>
      <c r="K25" s="46">
        <f>'[27]EDE''s'!K27</f>
        <v>0</v>
      </c>
      <c r="L25" s="24">
        <f>'[27]EDE''s'!L27</f>
        <v>316.70839999999998</v>
      </c>
      <c r="M25" s="24">
        <f>'[27]EDE''s'!M27</f>
        <v>281.51089999999999</v>
      </c>
      <c r="N25" s="24">
        <f>'[27]EDE''s'!N27</f>
        <v>302.73340000000002</v>
      </c>
      <c r="O25" s="24">
        <f>'[27]EDE''s'!O27</f>
        <v>309.84300000000002</v>
      </c>
      <c r="P25" s="24">
        <f>'[27]EDE''s'!P27</f>
        <v>316.09399999999999</v>
      </c>
      <c r="Q25" s="24">
        <f>'[27]EDE''s'!Q27</f>
        <v>329.22295288650002</v>
      </c>
      <c r="R25" s="24">
        <f>'[27]EDE''s'!R27</f>
        <v>345.6280000000001</v>
      </c>
      <c r="S25" s="24">
        <f>'[27]EDE''s'!S27</f>
        <v>345.52399998550004</v>
      </c>
      <c r="T25" s="24">
        <f>'[27]EDE''s'!T27</f>
        <v>336.43599999999998</v>
      </c>
      <c r="U25" s="24">
        <f>'[27]EDE''s'!U27</f>
        <v>353.579331841</v>
      </c>
      <c r="V25" s="24">
        <f>'[27]EDE''s'!V27</f>
        <v>323.49603982500003</v>
      </c>
      <c r="W25" s="24">
        <f>'[27]EDE''s'!W27</f>
        <v>341.15</v>
      </c>
      <c r="X25" s="24">
        <f>'[27]EDE''s'!X27</f>
        <v>302.141467220876</v>
      </c>
      <c r="Y25" s="24">
        <f>'[27]EDE''s'!Y27</f>
        <v>286.41401303416615</v>
      </c>
      <c r="Z25" s="24">
        <f>'[27]EDE''s'!Z27</f>
        <v>337.79075029480975</v>
      </c>
      <c r="AA25" s="24">
        <f>'[27]EDE''s'!AA27</f>
        <v>327.28640486720536</v>
      </c>
      <c r="AB25" s="24">
        <f>'[27]EDE''s'!AB27</f>
        <v>361.01360010460542</v>
      </c>
      <c r="AC25" s="24">
        <f>'[27]EDE''s'!AC27</f>
        <v>328.99124266059096</v>
      </c>
      <c r="AD25" s="24">
        <f>'[27]EDE''s'!AD27</f>
        <v>350.73084276919519</v>
      </c>
      <c r="AE25" s="24">
        <f>'[27]EDE''s'!AE27</f>
        <v>356.98448701014905</v>
      </c>
      <c r="AF25" s="24">
        <f>'[27]EDE''s'!AF27</f>
        <v>353.69896453892562</v>
      </c>
      <c r="AG25" s="24">
        <f>'[27]EDE''s'!AG27</f>
        <v>366.24760028264421</v>
      </c>
      <c r="AH25" s="24">
        <f>'[27]EDE''s'!AH27</f>
        <v>336.44351327378405</v>
      </c>
      <c r="AI25" s="24">
        <f>'[27]EDE''s'!AI27</f>
        <v>333.21113512788781</v>
      </c>
      <c r="AJ25" s="24">
        <f>'[27]EDE''s'!AJ27</f>
        <v>325.47767380445703</v>
      </c>
      <c r="AK25" s="24">
        <f>'[27]EDE''s'!AK27</f>
        <v>307.25577947238997</v>
      </c>
      <c r="AL25" s="24">
        <f>'[27]EDE''s'!AL27</f>
        <v>335.35260046742201</v>
      </c>
      <c r="AM25" s="24">
        <f>'[27]EDE''s'!AM27</f>
        <v>319.77847472530675</v>
      </c>
      <c r="AN25" s="24">
        <f>'[27]EDE''s'!AN27</f>
        <v>298.2450686258187</v>
      </c>
      <c r="AO25" s="24">
        <f>'[27]EDE''s'!AO27</f>
        <v>302.022650848664</v>
      </c>
      <c r="AP25" s="24">
        <f>'[27]EDE''s'!AP27</f>
        <v>306.66438241006301</v>
      </c>
      <c r="AQ25" s="24">
        <f>'[27]EDE''s'!AQ27</f>
        <v>314.45173796149402</v>
      </c>
      <c r="AR25" s="24">
        <f>'[27]EDE''s'!AR27</f>
        <v>313.31687141691299</v>
      </c>
      <c r="AS25" s="24">
        <f>'[27]EDE''s'!AS27</f>
        <v>322.18335766499303</v>
      </c>
      <c r="AT25" s="24">
        <f>'[27]EDE''s'!AT27</f>
        <v>303.379351148615</v>
      </c>
      <c r="AU25" s="24">
        <f>'[27]EDE''s'!AU27</f>
        <v>296.645166638288</v>
      </c>
      <c r="AV25" s="24">
        <f>'[27]EDE''s'!AV27</f>
        <v>262.984555049172</v>
      </c>
      <c r="AW25" s="24">
        <f>'[27]EDE''s'!AW27</f>
        <v>266.856928710028</v>
      </c>
      <c r="AX25" s="24">
        <f>'[27]EDE''s'!AX27</f>
        <v>280.73618343819902</v>
      </c>
      <c r="AY25" s="24">
        <f>'[27]EDE''s'!AY27</f>
        <v>280.17803000979899</v>
      </c>
      <c r="AZ25" s="24">
        <f>'[27]EDE''s'!AZ27</f>
        <v>313.60274407044898</v>
      </c>
      <c r="BA25" s="24">
        <f>'[27]EDE''s'!BA27</f>
        <v>297.77577012069497</v>
      </c>
      <c r="BB25" s="24">
        <f>'[27]EDE''s'!BB27</f>
        <v>310.08416299727702</v>
      </c>
      <c r="BC25" s="24">
        <f>'[27]EDE''s'!BC27</f>
        <v>327.88118756075198</v>
      </c>
      <c r="BD25" s="24">
        <f>'[27]EDE''s'!BD27</f>
        <v>310.56193514126602</v>
      </c>
      <c r="BE25" s="24">
        <f>'[27]EDE''s'!BE27</f>
        <v>316.94212552244898</v>
      </c>
      <c r="BF25" s="24">
        <f>'[27]EDE''s'!BF27</f>
        <v>289.01133953268601</v>
      </c>
      <c r="BG25" s="24">
        <f>'[27]EDE''s'!BG27</f>
        <v>281.03934194457003</v>
      </c>
      <c r="BH25" s="24">
        <f>'[27]EDE''s'!BH27</f>
        <v>302.37961237298902</v>
      </c>
      <c r="BI25" s="24">
        <f>'[27]EDE''s'!BI27</f>
        <v>277.83072868712998</v>
      </c>
      <c r="BJ25" s="24">
        <f>'[27]EDE''s'!BJ27</f>
        <v>309.62822412844201</v>
      </c>
      <c r="BK25" s="24">
        <f>'[27]EDE''s'!BK27</f>
        <v>310.28474193438001</v>
      </c>
      <c r="BL25" s="24">
        <f>'[27]EDE''s'!BL27</f>
        <v>345.77497674758899</v>
      </c>
      <c r="BM25" s="24">
        <f>'[27]EDE''s'!BM27</f>
        <v>345.33397940523099</v>
      </c>
      <c r="BN25" s="24">
        <f>'[27]EDE''s'!BN27</f>
        <v>360.18879328083699</v>
      </c>
      <c r="BO25" s="24">
        <f>'[27]EDE''s'!BO27</f>
        <v>375.98441064347702</v>
      </c>
      <c r="BP25" s="24">
        <f>'[27]EDE''s'!BP27</f>
        <v>377.85849546645198</v>
      </c>
      <c r="BQ25" s="24">
        <f>'[27]EDE''s'!BQ27</f>
        <v>379.32041509146501</v>
      </c>
      <c r="BR25" s="24">
        <f>'[27]EDE''s'!BR27</f>
        <v>343.65563667927699</v>
      </c>
      <c r="BS25" s="24">
        <f>'[27]EDE''s'!BS27</f>
        <v>347.19518929604499</v>
      </c>
      <c r="BT25" s="24">
        <f>'[27]EDE''s'!BT27</f>
        <v>310.16186979614201</v>
      </c>
      <c r="BU25" s="24">
        <f>'[27]EDE''s'!BU27</f>
        <v>272.13197513280699</v>
      </c>
      <c r="BV25" s="24">
        <f>'[27]EDE''s'!BV27</f>
        <v>306.770839590832</v>
      </c>
      <c r="BW25" s="24">
        <f>'[27]EDE''s'!BW27</f>
        <v>300.90663860178603</v>
      </c>
      <c r="BX25" s="24">
        <f>'[27]EDE''s'!BX27</f>
        <v>322.03084761856798</v>
      </c>
      <c r="BY25" s="24">
        <f>'[27]EDE''s'!BY27</f>
        <v>320.46166919978702</v>
      </c>
      <c r="BZ25" s="24">
        <f>'[27]EDE''s'!BZ27</f>
        <v>319.978423851174</v>
      </c>
      <c r="CA25" s="24">
        <f>'[27]EDE''s'!CA27</f>
        <v>313.17831831445898</v>
      </c>
      <c r="CB25" s="24">
        <f>'[27]EDE''s'!CB27</f>
        <v>300.65622800385898</v>
      </c>
      <c r="CC25" s="24">
        <f>'[27]EDE''s'!CC27</f>
        <v>303.79126270941401</v>
      </c>
      <c r="CD25" s="24">
        <f>'[27]EDE''s'!CD27</f>
        <v>274.72116376130498</v>
      </c>
      <c r="CE25" s="24">
        <f>'[27]EDE''s'!CE27</f>
        <v>280.51601152804699</v>
      </c>
      <c r="CF25" s="24">
        <f>'[27]EDE''s'!CF27</f>
        <v>210.170439706754</v>
      </c>
      <c r="CG25" s="24">
        <f>'[27]EDE''s'!CG27</f>
        <v>198.42592843990028</v>
      </c>
      <c r="CH25" s="24">
        <f>'[27]EDE''s'!CH27</f>
        <v>246.370713235919</v>
      </c>
      <c r="CI25" s="24">
        <f>'[27]EDE''s'!CI27</f>
        <v>242.16235715086501</v>
      </c>
      <c r="CJ25" s="24">
        <f>'[27]EDE''s'!CJ27</f>
        <v>247.35724401258301</v>
      </c>
      <c r="CK25" s="24">
        <f>'[27]EDE''s'!CK27</f>
        <v>306.85818725594299</v>
      </c>
      <c r="CL25" s="24">
        <f>'[27]EDE''s'!CL27</f>
        <v>309.19913153539216</v>
      </c>
      <c r="CM25" s="24">
        <f>'[27]EDE''s'!CM27</f>
        <v>315.00458670246599</v>
      </c>
      <c r="CN25" s="24">
        <f>'[27]EDE''s'!CN27</f>
        <v>319.69164312367599</v>
      </c>
      <c r="CO25" s="24">
        <f>'[27]EDE''s'!CO27</f>
        <v>333.49158373153102</v>
      </c>
      <c r="CP25" s="24">
        <f>'[27]EDE''s'!CP27</f>
        <v>281.664339924253</v>
      </c>
      <c r="CQ25" s="24">
        <f>'[27]EDE''s'!CQ27</f>
        <v>275.72756459781698</v>
      </c>
      <c r="CR25" s="324">
        <f>'[27]EDE''s'!CR27</f>
        <v>268.81306514533799</v>
      </c>
      <c r="CS25" s="324">
        <f>'[27]EDE''s'!CS27</f>
        <v>266.57386751610397</v>
      </c>
      <c r="CT25" s="389">
        <f>'[27]EDE''s'!CT27</f>
        <v>321.97154771743601</v>
      </c>
      <c r="CU25" s="389">
        <f>'[27]EDE''s'!CU27</f>
        <v>318.88757198054401</v>
      </c>
      <c r="CV25" s="389">
        <f>'[27]EDE''s'!CV27</f>
        <v>343.67053517516803</v>
      </c>
      <c r="CW25" s="389">
        <f>'[27]EDE''s'!CW27</f>
        <v>340.19152476081899</v>
      </c>
      <c r="CX25" s="389">
        <f>'[27]EDE''s'!CX27</f>
        <v>350.96771287374003</v>
      </c>
      <c r="CY25" s="389">
        <f>'[27]EDE''s'!CY27</f>
        <v>267.56368031831698</v>
      </c>
      <c r="CZ25" s="389">
        <f>'[27]EDE''s'!CZ27</f>
        <v>323.693801988703</v>
      </c>
      <c r="DA25" s="389">
        <f>'[27]EDE''s'!DA27</f>
        <v>280.50356791028298</v>
      </c>
      <c r="DB25" s="389">
        <f>'[27]EDE''s'!DB27</f>
        <v>246.561221541935</v>
      </c>
      <c r="DC25" s="389">
        <f>'[27]EDE''s'!DC27</f>
        <v>240.54620847036401</v>
      </c>
      <c r="DD25" s="389">
        <f>'[27]EDE''s'!DD27</f>
        <v>116.27443969185801</v>
      </c>
      <c r="DE25" s="389">
        <f>'[27]EDE''s'!DE27</f>
        <v>104.99134699289742</v>
      </c>
      <c r="DF25" s="389">
        <f>'[27]EDE''s'!DF27</f>
        <v>153.17316109797113</v>
      </c>
      <c r="DG25" s="389">
        <f>'[27]EDE''s'!DG27</f>
        <v>188.89892426032966</v>
      </c>
      <c r="DH25" s="389">
        <f>'[27]EDE''s'!DH27</f>
        <v>290.71056653200702</v>
      </c>
      <c r="DI25" s="389">
        <f>'[27]EDE''s'!DI27</f>
        <v>261.78385528631156</v>
      </c>
      <c r="DJ25" s="389">
        <f>'[27]EDE''s'!DJ27</f>
        <v>292.78169777658462</v>
      </c>
      <c r="DK25" s="389">
        <f>'[27]EDE''s'!DK27</f>
        <v>288.92323865460497</v>
      </c>
      <c r="DL25" s="389">
        <f>'[27]EDE''s'!DL27</f>
        <v>283.07135059809002</v>
      </c>
      <c r="DM25" s="389">
        <f>'[27]EDE''s'!DM27</f>
        <v>292.39190356789697</v>
      </c>
      <c r="DN25" s="389">
        <f>'[27]EDE''s'!DN27</f>
        <v>264.18695878284302</v>
      </c>
      <c r="DO25" s="389">
        <f>'[27]EDE''s'!DO27</f>
        <v>233.46640705134701</v>
      </c>
      <c r="DP25" s="389">
        <f>'[27]EDE''s'!DP27</f>
        <v>257.93693413648202</v>
      </c>
      <c r="DQ25" s="389">
        <f>'[27]EDE''s'!DQ27</f>
        <v>244.537626582147</v>
      </c>
      <c r="DR25" s="389">
        <f>'[27]EDE''s'!DR27</f>
        <v>269.08285555647598</v>
      </c>
      <c r="DS25" s="389">
        <f>'[27]EDE''s'!DS27</f>
        <v>258.67639995584602</v>
      </c>
      <c r="DT25" s="389">
        <f>'[27]EDE''s'!DT27</f>
        <v>303.014838367773</v>
      </c>
      <c r="DU25" s="389">
        <f>'[27]EDE''s'!DU27</f>
        <v>296.919121438974</v>
      </c>
      <c r="DV25" s="389">
        <f>'[27]EDE''s'!DV27</f>
        <v>318.34759995145299</v>
      </c>
      <c r="DW25" s="389">
        <f>'[27]EDE''s'!DW27</f>
        <v>305.931615360374</v>
      </c>
      <c r="DX25" s="389">
        <f>'[27]EDE''s'!DX27</f>
        <v>317.24817036697902</v>
      </c>
      <c r="DY25" s="389">
        <f>'[27]EDE''s'!DY27</f>
        <v>300.51578737399501</v>
      </c>
      <c r="DZ25" s="389">
        <f>'[27]EDE''s'!DZ27</f>
        <v>290.65962269996561</v>
      </c>
      <c r="EA25" s="389">
        <f>'[27]EDE''s'!EA27</f>
        <v>277.2970607624365</v>
      </c>
      <c r="EB25" s="389">
        <f>'[27]EDE''s'!EB27</f>
        <v>246.35141792024172</v>
      </c>
      <c r="EC25" s="389">
        <f>'[27]EDE''s'!EC27</f>
        <v>258.33201004496652</v>
      </c>
      <c r="ED25" s="389">
        <f>'[27]EDE''s'!ED27</f>
        <v>305.11729924087001</v>
      </c>
      <c r="EE25" s="389">
        <f>'[27]EDE''s'!EE27</f>
        <v>310.92363467583669</v>
      </c>
      <c r="EF25" s="389">
        <f>'[27]EDE''s'!EF27</f>
        <v>339.233696585205</v>
      </c>
      <c r="EG25" s="389">
        <f>'[27]EDE''s'!EG27</f>
        <v>318.48869490710598</v>
      </c>
      <c r="EH25" s="389">
        <f>'[27]EDE''s'!EH27</f>
        <v>365.59961481899802</v>
      </c>
      <c r="EI25" s="389">
        <f>'[27]EDE''s'!EI27</f>
        <v>362.08560628226599</v>
      </c>
      <c r="EJ25" s="389">
        <f>'[27]EDE''s'!EJ27</f>
        <v>386.50597019812545</v>
      </c>
      <c r="EK25" s="389">
        <f>'[27]EDE''s'!EK27</f>
        <v>393.88289691247098</v>
      </c>
      <c r="EL25" s="389">
        <f>'[27]EDE''s'!EL27</f>
        <v>344.57605796068401</v>
      </c>
      <c r="EM25" s="389">
        <f>'[27]EDE''s'!EM27</f>
        <v>395.18747988232599</v>
      </c>
      <c r="EN25" s="389">
        <f>'[27]EDE''s'!EN27</f>
        <v>335.88018369141298</v>
      </c>
      <c r="EO25" s="389">
        <f>'[27]EDE''s'!EO27</f>
        <v>355.46218405754797</v>
      </c>
      <c r="EP25" s="389">
        <f>'[27]EDE''s'!EP27</f>
        <v>339.96531933459403</v>
      </c>
      <c r="EQ25" s="389">
        <f>'[27]EDE''s'!EQ27</f>
        <v>316.28194079955102</v>
      </c>
      <c r="ER25" s="389">
        <f>'[27]EDE''s'!ER27</f>
        <v>412.70573288064497</v>
      </c>
      <c r="ES25" s="389">
        <f>'[27]EDE''s'!ES27</f>
        <v>432.01045499999998</v>
      </c>
      <c r="ET25" s="389">
        <f>'[27]EDE''s'!ET27</f>
        <v>473.14860399999998</v>
      </c>
      <c r="EU25" s="389">
        <f>'[27]EDE''s'!EU27</f>
        <v>430.28711137689203</v>
      </c>
      <c r="EV25" s="389">
        <f>'[27]EDE''s'!EV27</f>
        <v>412.99915806201102</v>
      </c>
      <c r="EW25" s="389">
        <f>'[27]EDE''s'!EW27</f>
        <v>470.40143767071203</v>
      </c>
      <c r="EX25" s="389">
        <f>'[27]EDE''s'!EX27</f>
        <v>470.68436660644801</v>
      </c>
      <c r="EY25" s="389">
        <f>'[27]EDE''s'!EY27</f>
        <v>480.48884471847902</v>
      </c>
      <c r="EZ25" s="389">
        <f>'[27]EDE''s'!EZ27</f>
        <v>384.44392742011701</v>
      </c>
      <c r="FA25" s="435"/>
      <c r="FB25" s="24">
        <f>'[27]EDE''s'!GW27</f>
        <v>3901.926024538001</v>
      </c>
      <c r="FC25" s="24">
        <f>'[27]EDE''s'!GX27</f>
        <v>4040.9540211848398</v>
      </c>
      <c r="FD25" s="24">
        <f>'[27]EDE''s'!GY27</f>
        <v>3744.7731151844246</v>
      </c>
      <c r="FE25" s="24">
        <f>'[27]EDE''s'!GZ27</f>
        <v>3537.654304097342</v>
      </c>
      <c r="FF25" s="24">
        <f>'[27]EDE''s'!HA27</f>
        <v>4075.4352037333142</v>
      </c>
      <c r="FG25" s="24">
        <f>'[27]EDE''s'!HB27</f>
        <v>3625.30524810818</v>
      </c>
      <c r="FH25" s="24">
        <f>'[27]EDE''s'!HC27</f>
        <v>3286.1237194170994</v>
      </c>
      <c r="FI25" s="334">
        <f>'[27]EDE''s'!HD27</f>
        <v>3569.9443053987511</v>
      </c>
      <c r="FJ25" s="389">
        <f>'[27]EDE''s'!HE27</f>
        <v>2770.6538502927415</v>
      </c>
      <c r="FK25" s="389">
        <f>'[27]EDE''s'!HF27</f>
        <v>3440.1676325529011</v>
      </c>
      <c r="FL25" s="389">
        <f>'[27]EDE''s'!HG27</f>
        <v>4026.2843794290966</v>
      </c>
      <c r="FM25" s="389">
        <f>'[27]EDE''s'!HH27</f>
        <v>4930.3153381982929</v>
      </c>
      <c r="FN25" s="389">
        <f>'[27]EDE''s'!HI27</f>
        <v>1247.366496066152</v>
      </c>
      <c r="FO25" s="440"/>
      <c r="FP25" s="440"/>
      <c r="FQ25" s="440"/>
      <c r="FR25" s="440"/>
      <c r="FS25" s="440"/>
      <c r="FT25" s="440"/>
      <c r="FU25" s="440"/>
      <c r="FV25" s="440"/>
    </row>
    <row r="26" spans="1:178" s="4" customFormat="1" ht="12.75" x14ac:dyDescent="0.2">
      <c r="A26" s="47"/>
      <c r="B26" s="23" t="s">
        <v>45</v>
      </c>
      <c r="C26" s="313">
        <f>'[27]EDE''s'!C28</f>
        <v>340.30618121602146</v>
      </c>
      <c r="D26" s="313">
        <f>'[27]EDE''s'!D28</f>
        <v>198.38789573771643</v>
      </c>
      <c r="E26" s="313">
        <f>'[27]EDE''s'!E28</f>
        <v>141.91828547830502</v>
      </c>
      <c r="F26" s="310">
        <f>'[27]EDE''s'!F28</f>
        <v>0.71535758242998637</v>
      </c>
      <c r="G26" s="309">
        <f>'[27]EDE''s'!G28</f>
        <v>0</v>
      </c>
      <c r="H26" s="313">
        <f>'[27]EDE''s'!H28</f>
        <v>105.45225401974238</v>
      </c>
      <c r="I26" s="313">
        <f>'[27]EDE''s'!I28</f>
        <v>92.93564171797405</v>
      </c>
      <c r="J26" s="310">
        <f>'[27]EDE''s'!J28</f>
        <v>0.8813054076641641</v>
      </c>
      <c r="K26" s="46">
        <f>'[27]EDE''s'!K28</f>
        <v>0</v>
      </c>
      <c r="L26" s="24">
        <f>'[27]EDE''s'!L28</f>
        <v>241.64000000000001</v>
      </c>
      <c r="M26" s="24">
        <f>'[27]EDE''s'!M28</f>
        <v>212.88000000000002</v>
      </c>
      <c r="N26" s="24">
        <f>'[27]EDE''s'!N28</f>
        <v>236.16</v>
      </c>
      <c r="O26" s="24">
        <f>'[27]EDE''s'!O28</f>
        <v>240.3469040125766</v>
      </c>
      <c r="P26" s="24">
        <f>'[27]EDE''s'!P28</f>
        <v>248.89573282167947</v>
      </c>
      <c r="Q26" s="24">
        <f>'[27]EDE''s'!Q28</f>
        <v>264.60654004130356</v>
      </c>
      <c r="R26" s="24">
        <f>'[27]EDE''s'!R28</f>
        <v>278.30652387153117</v>
      </c>
      <c r="S26" s="24">
        <f>'[27]EDE''s'!S28</f>
        <v>279.83375103744879</v>
      </c>
      <c r="T26" s="24">
        <f>'[27]EDE''s'!T28</f>
        <v>265.92533390805903</v>
      </c>
      <c r="U26" s="24">
        <f>'[27]EDE''s'!U28</f>
        <v>284.00913903877984</v>
      </c>
      <c r="V26" s="24">
        <f>'[27]EDE''s'!V28</f>
        <v>271.20371637068484</v>
      </c>
      <c r="W26" s="24">
        <f>'[27]EDE''s'!W28</f>
        <v>296.93436392777687</v>
      </c>
      <c r="X26" s="24">
        <f>'[27]EDE''s'!X28</f>
        <v>194.41535802890962</v>
      </c>
      <c r="Y26" s="24">
        <f>'[27]EDE''s'!Y28</f>
        <v>192.16623298481605</v>
      </c>
      <c r="Z26" s="24">
        <f>'[27]EDE''s'!Z28</f>
        <v>213.37299100005617</v>
      </c>
      <c r="AA26" s="24">
        <f>'[27]EDE''s'!AA28</f>
        <v>212.54876902629493</v>
      </c>
      <c r="AB26" s="24">
        <f>'[27]EDE''s'!AB28</f>
        <v>228.78202172625259</v>
      </c>
      <c r="AC26" s="24">
        <f>'[27]EDE''s'!AC28</f>
        <v>272.14624613356045</v>
      </c>
      <c r="AD26" s="24">
        <f>'[27]EDE''s'!AD28</f>
        <v>240.79242570400788</v>
      </c>
      <c r="AE26" s="24">
        <f>'[27]EDE''s'!AE28</f>
        <v>265.7264798411228</v>
      </c>
      <c r="AF26" s="24">
        <f>'[27]EDE''s'!AF28</f>
        <v>283.48192401564876</v>
      </c>
      <c r="AG26" s="24">
        <f>'[27]EDE''s'!AG28</f>
        <v>282.85048682267984</v>
      </c>
      <c r="AH26" s="24">
        <f>'[27]EDE''s'!AH28</f>
        <v>257.70025566995957</v>
      </c>
      <c r="AI26" s="24">
        <f>'[27]EDE''s'!AI28</f>
        <v>259.6239034693474</v>
      </c>
      <c r="AJ26" s="24">
        <f>'[27]EDE''s'!AJ28</f>
        <v>255.86518961756857</v>
      </c>
      <c r="AK26" s="24">
        <f>'[27]EDE''s'!AK28</f>
        <v>223.53171286940599</v>
      </c>
      <c r="AL26" s="24">
        <f>'[27]EDE''s'!AL28</f>
        <v>257.60408531910315</v>
      </c>
      <c r="AM26" s="24">
        <f>'[27]EDE''s'!AM28</f>
        <v>255.02401952138027</v>
      </c>
      <c r="AN26" s="24">
        <f>'[27]EDE''s'!AN28</f>
        <v>239.62312057630831</v>
      </c>
      <c r="AO26" s="24">
        <f>'[27]EDE''s'!AO28</f>
        <v>238.27275500862871</v>
      </c>
      <c r="AP26" s="24">
        <f>'[27]EDE''s'!AP28</f>
        <v>239.04133112768801</v>
      </c>
      <c r="AQ26" s="24">
        <f>'[27]EDE''s'!AQ28</f>
        <v>244.18039228779114</v>
      </c>
      <c r="AR26" s="24">
        <f>'[27]EDE''s'!AR28</f>
        <v>254.40837936560899</v>
      </c>
      <c r="AS26" s="24">
        <f>'[27]EDE''s'!AS28</f>
        <v>262.19575212824202</v>
      </c>
      <c r="AT26" s="24">
        <f>'[27]EDE''s'!AT28</f>
        <v>242.846921151305</v>
      </c>
      <c r="AU26" s="24">
        <f>'[27]EDE''s'!AU28</f>
        <v>241.938958834696</v>
      </c>
      <c r="AV26" s="24">
        <f>'[27]EDE''s'!AV28</f>
        <v>231.91210897889499</v>
      </c>
      <c r="AW26" s="24">
        <f>'[27]EDE''s'!AW28</f>
        <v>225.680215726021</v>
      </c>
      <c r="AX26" s="24">
        <f>'[27]EDE''s'!AX28</f>
        <v>240.561802758917</v>
      </c>
      <c r="AY26" s="24">
        <f>'[27]EDE''s'!AY28</f>
        <v>250.397489866808</v>
      </c>
      <c r="AZ26" s="24">
        <f>'[27]EDE''s'!AZ28</f>
        <v>285.62299110209699</v>
      </c>
      <c r="BA26" s="24">
        <f>'[27]EDE''s'!BA28</f>
        <v>296.41209126579298</v>
      </c>
      <c r="BB26" s="24">
        <f>'[27]EDE''s'!BB28</f>
        <v>297.08892379287403</v>
      </c>
      <c r="BC26" s="24">
        <f>'[27]EDE''s'!BC28</f>
        <v>300.48414279611899</v>
      </c>
      <c r="BD26" s="24">
        <f>'[27]EDE''s'!BD28</f>
        <v>316.43682551953202</v>
      </c>
      <c r="BE26" s="24">
        <f>'[27]EDE''s'!BE28</f>
        <v>321.120801301656</v>
      </c>
      <c r="BF26" s="24">
        <f>'[27]EDE''s'!BF28</f>
        <v>308.78261322220101</v>
      </c>
      <c r="BG26" s="24">
        <f>'[27]EDE''s'!BG28</f>
        <v>306.53889765254598</v>
      </c>
      <c r="BH26" s="24">
        <f>'[27]EDE''s'!BH28</f>
        <v>284.56511009113501</v>
      </c>
      <c r="BI26" s="24">
        <f>'[27]EDE''s'!BI28</f>
        <v>260.22810793759999</v>
      </c>
      <c r="BJ26" s="24">
        <f>'[27]EDE''s'!BJ28</f>
        <v>285.20954618762698</v>
      </c>
      <c r="BK26" s="24">
        <f>'[27]EDE''s'!BK28</f>
        <v>286.57209636543399</v>
      </c>
      <c r="BL26" s="24">
        <f>'[27]EDE''s'!BL28</f>
        <v>311.34388274923299</v>
      </c>
      <c r="BM26" s="24">
        <f>'[27]EDE''s'!BM28</f>
        <v>311.565499421347</v>
      </c>
      <c r="BN26" s="24">
        <f>'[27]EDE''s'!BN28</f>
        <v>324.27035625361702</v>
      </c>
      <c r="BO26" s="24">
        <f>'[27]EDE''s'!BO28</f>
        <v>330.39954014041803</v>
      </c>
      <c r="BP26" s="24">
        <f>'[27]EDE''s'!BP28</f>
        <v>329.11039177449697</v>
      </c>
      <c r="BQ26" s="24">
        <f>'[27]EDE''s'!BQ28</f>
        <v>333.05087160995299</v>
      </c>
      <c r="BR26" s="24">
        <f>'[27]EDE''s'!BR28</f>
        <v>311.55003410987899</v>
      </c>
      <c r="BS26" s="24">
        <f>'[27]EDE''s'!BS28</f>
        <v>312.25358966644501</v>
      </c>
      <c r="BT26" s="24">
        <f>'[27]EDE''s'!BT28</f>
        <v>303.00320155665202</v>
      </c>
      <c r="BU26" s="24">
        <f>'[27]EDE''s'!BU28</f>
        <v>284.12938115913897</v>
      </c>
      <c r="BV26" s="24">
        <f>'[27]EDE''s'!BV28</f>
        <v>327.48898048054701</v>
      </c>
      <c r="BW26" s="24">
        <f>'[27]EDE''s'!BW28</f>
        <v>325.73578533352298</v>
      </c>
      <c r="BX26" s="24">
        <f>'[27]EDE''s'!BX28</f>
        <v>336.40869662976201</v>
      </c>
      <c r="BY26" s="24">
        <f>'[27]EDE''s'!BY28</f>
        <v>344.77379608755598</v>
      </c>
      <c r="BZ26" s="24">
        <f>'[27]EDE''s'!BZ28</f>
        <v>354.08124171937902</v>
      </c>
      <c r="CA26" s="24">
        <f>'[27]EDE''s'!CA28</f>
        <v>344.49262467988899</v>
      </c>
      <c r="CB26" s="24">
        <f>'[27]EDE''s'!CB28</f>
        <v>333.584909465159</v>
      </c>
      <c r="CC26" s="24">
        <f>'[27]EDE''s'!CC28</f>
        <v>355.634221562444</v>
      </c>
      <c r="CD26" s="24">
        <f>'[27]EDE''s'!CD28</f>
        <v>132.06031013352001</v>
      </c>
      <c r="CE26" s="24">
        <f>'[27]EDE''s'!CE28</f>
        <v>221.90154836895999</v>
      </c>
      <c r="CF26" s="24">
        <f>'[27]EDE''s'!CF28</f>
        <v>293.99571228414101</v>
      </c>
      <c r="CG26" s="24">
        <f>'[27]EDE''s'!CG28</f>
        <v>268.06173386968499</v>
      </c>
      <c r="CH26" s="24">
        <f>'[27]EDE''s'!CH28</f>
        <v>297.038452069014</v>
      </c>
      <c r="CI26" s="24">
        <f>'[27]EDE''s'!CI28</f>
        <v>302.29729775468701</v>
      </c>
      <c r="CJ26" s="24">
        <f>'[27]EDE''s'!CJ28</f>
        <v>314.175823534036</v>
      </c>
      <c r="CK26" s="24">
        <f>'[27]EDE''s'!CK28</f>
        <v>320.717097413266</v>
      </c>
      <c r="CL26" s="24">
        <f>'[27]EDE''s'!CL28</f>
        <v>335.07011821108603</v>
      </c>
      <c r="CM26" s="24">
        <f>'[27]EDE''s'!CM28</f>
        <v>327.88715286720299</v>
      </c>
      <c r="CN26" s="24">
        <f>'[27]EDE''s'!CN28</f>
        <v>327.37011121327299</v>
      </c>
      <c r="CO26" s="24">
        <f>'[27]EDE''s'!CO28</f>
        <v>337.42216619844402</v>
      </c>
      <c r="CP26" s="24">
        <f>'[27]EDE''s'!CP28</f>
        <v>304.61354016848998</v>
      </c>
      <c r="CQ26" s="24">
        <f>'[27]EDE''s'!CQ28</f>
        <v>320.95324441967102</v>
      </c>
      <c r="CR26" s="324">
        <f>'[27]EDE''s'!CR28</f>
        <v>303.17710879601401</v>
      </c>
      <c r="CS26" s="324">
        <f>'[27]EDE''s'!CS28</f>
        <v>284.14689588834</v>
      </c>
      <c r="CT26" s="389">
        <f>'[27]EDE''s'!CT28</f>
        <v>312.149082788687</v>
      </c>
      <c r="CU26" s="389">
        <f>'[27]EDE''s'!CU28</f>
        <v>319.86223650825701</v>
      </c>
      <c r="CV26" s="389">
        <f>'[27]EDE''s'!CV28</f>
        <v>358.96188045076099</v>
      </c>
      <c r="CW26" s="389">
        <f>'[27]EDE''s'!CW28</f>
        <v>348.50660695663498</v>
      </c>
      <c r="CX26" s="389">
        <f>'[27]EDE''s'!CX28</f>
        <v>357.18728516488102</v>
      </c>
      <c r="CY26" s="389">
        <f>'[27]EDE''s'!CY28</f>
        <v>193.05992562797601</v>
      </c>
      <c r="CZ26" s="389">
        <f>'[27]EDE''s'!CZ28</f>
        <v>188.65278776497101</v>
      </c>
      <c r="DA26" s="389">
        <f>'[27]EDE''s'!DA28</f>
        <v>205.05437237254799</v>
      </c>
      <c r="DB26" s="389">
        <f>'[27]EDE''s'!DB28</f>
        <v>221.28436811181999</v>
      </c>
      <c r="DC26" s="389">
        <f>'[27]EDE''s'!DC28</f>
        <v>220.53058617072901</v>
      </c>
      <c r="DD26" s="389">
        <f>'[27]EDE''s'!DD28</f>
        <v>191.829101452732</v>
      </c>
      <c r="DE26" s="389">
        <f>'[27]EDE''s'!DE28</f>
        <v>163.870955321395</v>
      </c>
      <c r="DF26" s="389">
        <f>'[27]EDE''s'!DF28</f>
        <v>193.43959645094401</v>
      </c>
      <c r="DG26" s="389">
        <f>'[27]EDE''s'!DG28</f>
        <v>196.777301653519</v>
      </c>
      <c r="DH26" s="389">
        <f>'[27]EDE''s'!DH28</f>
        <v>239.328550578945</v>
      </c>
      <c r="DI26" s="389">
        <f>'[27]EDE''s'!DI28</f>
        <v>184.118917952972</v>
      </c>
      <c r="DJ26" s="389">
        <f>'[27]EDE''s'!DJ28</f>
        <v>195.11589330916601</v>
      </c>
      <c r="DK26" s="389">
        <f>'[27]EDE''s'!DK28</f>
        <v>189.70818963629401</v>
      </c>
      <c r="DL26" s="389">
        <f>'[27]EDE''s'!DL28</f>
        <v>190.552078699254</v>
      </c>
      <c r="DM26" s="389">
        <f>'[27]EDE''s'!DM28</f>
        <v>193.82877932498801</v>
      </c>
      <c r="DN26" s="389">
        <f>'[27]EDE''s'!DN28</f>
        <v>172.86702966292199</v>
      </c>
      <c r="DO26" s="389">
        <f>'[27]EDE''s'!DO28</f>
        <v>168.63704577689199</v>
      </c>
      <c r="DP26" s="389">
        <f>'[27]EDE''s'!DP28</f>
        <v>154.749855643876</v>
      </c>
      <c r="DQ26" s="389">
        <f>'[27]EDE''s'!DQ28</f>
        <v>159.34703208962699</v>
      </c>
      <c r="DR26" s="389">
        <f>'[27]EDE''s'!DR28</f>
        <v>155.782500200871</v>
      </c>
      <c r="DS26" s="389">
        <f>'[27]EDE''s'!DS28</f>
        <v>159.33279813787701</v>
      </c>
      <c r="DT26" s="389">
        <f>'[27]EDE''s'!DT28</f>
        <v>167.02201026173799</v>
      </c>
      <c r="DU26" s="389">
        <f>'[27]EDE''s'!DU28</f>
        <v>157.43941811796</v>
      </c>
      <c r="DV26" s="389">
        <f>'[27]EDE''s'!DV28</f>
        <v>143.980991208201</v>
      </c>
      <c r="DW26" s="389">
        <f>'[27]EDE''s'!DW28</f>
        <v>124.421038070374</v>
      </c>
      <c r="DX26" s="389">
        <f>'[27]EDE''s'!DX28</f>
        <v>117.348428978741</v>
      </c>
      <c r="DY26" s="389">
        <f>'[27]EDE''s'!DY28</f>
        <v>131.16678559399301</v>
      </c>
      <c r="DZ26" s="389">
        <f>'[27]EDE''s'!DZ28</f>
        <v>116.70313754960353</v>
      </c>
      <c r="EA26" s="389">
        <f>'[27]EDE''s'!EA28</f>
        <v>112.57856392249631</v>
      </c>
      <c r="EB26" s="389">
        <f>'[27]EDE''s'!EB28</f>
        <v>105.45225401974238</v>
      </c>
      <c r="EC26" s="389">
        <f>'[27]EDE''s'!EC28</f>
        <v>93.903442254668505</v>
      </c>
      <c r="ED26" s="389">
        <f>'[27]EDE''s'!ED28</f>
        <v>105.19283514870463</v>
      </c>
      <c r="EE26" s="389">
        <f>'[27]EDE''s'!EE28</f>
        <v>127.98539352210074</v>
      </c>
      <c r="EF26" s="389">
        <f>'[27]EDE''s'!EF28</f>
        <v>155.4878722927408</v>
      </c>
      <c r="EG26" s="389">
        <f>'[27]EDE''s'!EG28</f>
        <v>128.83060999499239</v>
      </c>
      <c r="EH26" s="389">
        <f>'[27]EDE''s'!EH28</f>
        <v>164.75632873527192</v>
      </c>
      <c r="EI26" s="389">
        <f>'[27]EDE''s'!EI28</f>
        <v>164.37022561113631</v>
      </c>
      <c r="EJ26" s="389">
        <f>'[27]EDE''s'!EJ28</f>
        <v>180.02604362108966</v>
      </c>
      <c r="EK26" s="389">
        <f>'[27]EDE''s'!EK28</f>
        <v>198.85261652646844</v>
      </c>
      <c r="EL26" s="389">
        <f>'[27]EDE''s'!EL28</f>
        <v>188.07035160509346</v>
      </c>
      <c r="EM26" s="389">
        <f>'[27]EDE''s'!EM28</f>
        <v>201.51549799457342</v>
      </c>
      <c r="EN26" s="389">
        <f>'[27]EDE''s'!EN28</f>
        <v>198.38789573771643</v>
      </c>
      <c r="EO26" s="389">
        <f>'[27]EDE''s'!EO28</f>
        <v>210.21894217583812</v>
      </c>
      <c r="EP26" s="389">
        <f>'[27]EDE''s'!EP28</f>
        <v>212.63541753664595</v>
      </c>
      <c r="EQ26" s="389">
        <f>'[27]EDE''s'!EQ28</f>
        <v>204.71186276022158</v>
      </c>
      <c r="ER26" s="389">
        <f>'[27]EDE''s'!ER28</f>
        <v>293.34236711777498</v>
      </c>
      <c r="ES26" s="389">
        <f>'[27]EDE''s'!ES28</f>
        <v>304.62009152769429</v>
      </c>
      <c r="ET26" s="389">
        <f>'[27]EDE''s'!ET28</f>
        <v>322.97119880288182</v>
      </c>
      <c r="EU26" s="389">
        <f>'[27]EDE''s'!EU28</f>
        <v>448.15688561243451</v>
      </c>
      <c r="EV26" s="389">
        <f>'[27]EDE''s'!EV28</f>
        <v>433.50999979535032</v>
      </c>
      <c r="EW26" s="389">
        <f>'[27]EDE''s'!EW28</f>
        <v>452.30278333176079</v>
      </c>
      <c r="EX26" s="389">
        <f>'[27]EDE''s'!EX28</f>
        <v>417.44681537282366</v>
      </c>
      <c r="EY26" s="389">
        <f>'[27]EDE''s'!EY28</f>
        <v>419.82120373686081</v>
      </c>
      <c r="EZ26" s="389">
        <f>'[27]EDE''s'!EZ28</f>
        <v>340.30618121602146</v>
      </c>
      <c r="FA26" s="435"/>
      <c r="FB26" s="24">
        <f>'[27]EDE''s'!GW28</f>
        <v>3120.7420050298401</v>
      </c>
      <c r="FC26" s="24">
        <f>'[27]EDE''s'!GX28</f>
        <v>2903.6070944226567</v>
      </c>
      <c r="FD26" s="24">
        <f>'[27]EDE''s'!GY28</f>
        <v>2954.5326178077266</v>
      </c>
      <c r="FE26" s="24">
        <f>'[27]EDE''s'!GZ28</f>
        <v>3381.0389039834586</v>
      </c>
      <c r="FF26" s="24">
        <f>'[27]EDE''s'!HA28</f>
        <v>3680.1190263071853</v>
      </c>
      <c r="FG26" s="24">
        <f>'[27]EDE''s'!HB28</f>
        <v>3663.29469717653</v>
      </c>
      <c r="FH26" s="24">
        <f>'[27]EDE''s'!HC28</f>
        <v>3749.6024500029962</v>
      </c>
      <c r="FI26" s="334">
        <f>'[27]EDE''s'!HD28</f>
        <v>3312.5731366016194</v>
      </c>
      <c r="FJ26" s="389">
        <f>'[27]EDE''s'!HE28</f>
        <v>2280.0734398200234</v>
      </c>
      <c r="FK26" s="389">
        <f>'[27]EDE''s'!HF28</f>
        <v>1699.8725597753578</v>
      </c>
      <c r="FL26" s="389">
        <f>'[27]EDE''s'!HG28</f>
        <v>1814.4434713265828</v>
      </c>
      <c r="FM26" s="389">
        <f>'[27]EDE''s'!HH28</f>
        <v>3918.1254635080031</v>
      </c>
      <c r="FN26" s="389">
        <f>'[27]EDE''s'!HI28</f>
        <v>1020.0812732148418</v>
      </c>
      <c r="FO26" s="440"/>
      <c r="FP26" s="440"/>
      <c r="FQ26" s="440"/>
      <c r="FR26" s="440"/>
      <c r="FS26" s="440"/>
      <c r="FT26" s="440"/>
      <c r="FU26" s="440"/>
      <c r="FV26" s="440"/>
    </row>
    <row r="27" spans="1:178" s="4" customFormat="1" ht="12.75" x14ac:dyDescent="0.2">
      <c r="A27" s="47"/>
      <c r="B27" s="26"/>
      <c r="C27" s="309"/>
      <c r="D27" s="309"/>
      <c r="E27" s="309"/>
      <c r="F27" s="310"/>
      <c r="G27" s="309"/>
      <c r="H27" s="309"/>
      <c r="I27" s="309"/>
      <c r="J27" s="310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21"/>
      <c r="CS27" s="321"/>
      <c r="CT27" s="331"/>
      <c r="CU27" s="331"/>
      <c r="CV27" s="331"/>
      <c r="CW27" s="331"/>
      <c r="CX27" s="331"/>
      <c r="CY27" s="331"/>
      <c r="CZ27" s="331"/>
      <c r="DA27" s="331"/>
      <c r="DB27" s="331"/>
      <c r="DC27" s="331"/>
      <c r="DD27" s="331"/>
      <c r="DE27" s="331"/>
      <c r="DF27" s="331"/>
      <c r="DG27" s="331"/>
      <c r="DH27" s="331"/>
      <c r="DI27" s="331"/>
      <c r="DJ27" s="331"/>
      <c r="DK27" s="331"/>
      <c r="DL27" s="331"/>
      <c r="DM27" s="331"/>
      <c r="DN27" s="331"/>
      <c r="DO27" s="331"/>
      <c r="DP27" s="331"/>
      <c r="DQ27" s="331"/>
      <c r="DR27" s="331"/>
      <c r="DS27" s="331"/>
      <c r="DT27" s="331"/>
      <c r="DU27" s="331"/>
      <c r="DV27" s="331"/>
      <c r="DW27" s="331"/>
      <c r="DX27" s="331"/>
      <c r="DY27" s="331"/>
      <c r="DZ27" s="331"/>
      <c r="EA27" s="331"/>
      <c r="EB27" s="331"/>
      <c r="EC27" s="331"/>
      <c r="ED27" s="331"/>
      <c r="EE27" s="331"/>
      <c r="EF27" s="331"/>
      <c r="EG27" s="331"/>
      <c r="EH27" s="331"/>
      <c r="EI27" s="331"/>
      <c r="EJ27" s="331"/>
      <c r="EK27" s="331"/>
      <c r="EL27" s="331"/>
      <c r="EM27" s="331"/>
      <c r="EN27" s="331"/>
      <c r="EO27" s="331"/>
      <c r="EP27" s="331"/>
      <c r="EQ27" s="331"/>
      <c r="ER27" s="331"/>
      <c r="ES27" s="331"/>
      <c r="ET27" s="331"/>
      <c r="EU27" s="331"/>
      <c r="EV27" s="331"/>
      <c r="EW27" s="331"/>
      <c r="EX27" s="331"/>
      <c r="EY27" s="331"/>
      <c r="EZ27" s="331"/>
      <c r="FA27" s="435"/>
      <c r="FB27" s="27"/>
      <c r="FC27" s="27"/>
      <c r="FD27" s="27"/>
      <c r="FE27" s="27"/>
      <c r="FF27" s="27"/>
      <c r="FG27" s="27"/>
      <c r="FH27" s="27"/>
      <c r="FI27" s="331"/>
      <c r="FJ27" s="331"/>
      <c r="FK27" s="331"/>
      <c r="FL27" s="331"/>
      <c r="FM27" s="331"/>
      <c r="FN27" s="331"/>
      <c r="FO27" s="440"/>
      <c r="FP27" s="440"/>
      <c r="FQ27" s="440"/>
      <c r="FR27" s="440"/>
      <c r="FS27" s="440"/>
      <c r="FT27" s="440"/>
      <c r="FU27" s="440"/>
      <c r="FV27" s="440"/>
    </row>
    <row r="28" spans="1:178" s="4" customFormat="1" ht="12.75" x14ac:dyDescent="0.2">
      <c r="A28" s="47"/>
      <c r="B28" s="44" t="s">
        <v>49</v>
      </c>
      <c r="C28" s="315">
        <f>'[27]EDE''s'!C30</f>
        <v>10.094533344543171</v>
      </c>
      <c r="D28" s="315">
        <f>'[27]EDE''s'!D30</f>
        <v>10.70403531859734</v>
      </c>
      <c r="E28" s="315">
        <f>'[27]EDE''s'!E30</f>
        <v>-0.60950197405416873</v>
      </c>
      <c r="F28" s="314">
        <f>'[27]EDE''s'!F30</f>
        <v>-5.6941326884003413E-2</v>
      </c>
      <c r="G28" s="312">
        <f>'[27]EDE''s'!G30</f>
        <v>0</v>
      </c>
      <c r="H28" s="315">
        <f>'[27]EDE''s'!H30</f>
        <v>11.887757618992378</v>
      </c>
      <c r="I28" s="315">
        <f>'[27]EDE''s'!I30</f>
        <v>-1.1837223003950381</v>
      </c>
      <c r="J28" s="314">
        <f>'[27]EDE''s'!J30</f>
        <v>-9.9574902040724139E-2</v>
      </c>
      <c r="K28" s="45">
        <f>'[27]EDE''s'!K30</f>
        <v>0</v>
      </c>
      <c r="L28" s="39">
        <f>'[27]EDE''s'!L30</f>
        <v>13.180204514860124</v>
      </c>
      <c r="M28" s="39">
        <f>'[27]EDE''s'!M30</f>
        <v>12.757373457710861</v>
      </c>
      <c r="N28" s="39">
        <f>'[27]EDE''s'!N30</f>
        <v>11.325231705531143</v>
      </c>
      <c r="O28" s="39">
        <f>'[27]EDE''s'!O30</f>
        <v>11.60305024084558</v>
      </c>
      <c r="P28" s="39">
        <f>'[27]EDE''s'!P30</f>
        <v>11.289496824951382</v>
      </c>
      <c r="Q28" s="39">
        <f>'[27]EDE''s'!Q30</f>
        <v>11.921497569422158</v>
      </c>
      <c r="R28" s="39">
        <f>'[27]EDE''s'!R30</f>
        <v>12.408819452386194</v>
      </c>
      <c r="S28" s="39">
        <f>'[27]EDE''s'!S30</f>
        <v>13.270595818892966</v>
      </c>
      <c r="T28" s="39">
        <f>'[27]EDE''s'!T30</f>
        <v>13.64998864693491</v>
      </c>
      <c r="U28" s="39">
        <f>'[27]EDE''s'!U30</f>
        <v>13.357093542669974</v>
      </c>
      <c r="V28" s="39">
        <f>'[27]EDE''s'!V30</f>
        <v>15.073852821771256</v>
      </c>
      <c r="W28" s="39">
        <f>'[27]EDE''s'!W30</f>
        <v>13.577860186849408</v>
      </c>
      <c r="X28" s="39">
        <f>'[27]EDE''s'!X30</f>
        <v>13.98721008870633</v>
      </c>
      <c r="Y28" s="39">
        <f>'[27]EDE''s'!Y30</f>
        <v>14.435202426437883</v>
      </c>
      <c r="Z28" s="39">
        <f>'[27]EDE''s'!Z30</f>
        <v>13.752912826302635</v>
      </c>
      <c r="AA28" s="39">
        <f>'[27]EDE''s'!AA30</f>
        <v>13.476984051873476</v>
      </c>
      <c r="AB28" s="39">
        <f>'[27]EDE''s'!AB30</f>
        <v>13.555214493324561</v>
      </c>
      <c r="AC28" s="39">
        <f>'[27]EDE''s'!AC30</f>
        <v>13.729891522068252</v>
      </c>
      <c r="AD28" s="39">
        <f>'[27]EDE''s'!AD30</f>
        <v>13.647160661876562</v>
      </c>
      <c r="AE28" s="39">
        <f>'[27]EDE''s'!AE30</f>
        <v>13.762937591531585</v>
      </c>
      <c r="AF28" s="39">
        <f>'[27]EDE''s'!AF30</f>
        <v>13.379173760530055</v>
      </c>
      <c r="AG28" s="39">
        <f>'[27]EDE''s'!AG30</f>
        <v>13.284300747130349</v>
      </c>
      <c r="AH28" s="39">
        <f>'[27]EDE''s'!AH30</f>
        <v>13.737846231450026</v>
      </c>
      <c r="AI28" s="39">
        <f>'[27]EDE''s'!AI30</f>
        <v>13.886177790308151</v>
      </c>
      <c r="AJ28" s="39">
        <f>'[27]EDE''s'!AJ30</f>
        <v>14.771096027762606</v>
      </c>
      <c r="AK28" s="39">
        <f>'[27]EDE''s'!AK30</f>
        <v>15.465826348434863</v>
      </c>
      <c r="AL28" s="39">
        <f>'[27]EDE''s'!AL30</f>
        <v>16.535495228316911</v>
      </c>
      <c r="AM28" s="39">
        <f>'[27]EDE''s'!AM30</f>
        <v>17.215192641424345</v>
      </c>
      <c r="AN28" s="39">
        <f>'[27]EDE''s'!AN30</f>
        <v>17.45782806460614</v>
      </c>
      <c r="AO28" s="39">
        <f>'[27]EDE''s'!AO30</f>
        <v>17.065022455220628</v>
      </c>
      <c r="AP28" s="39">
        <f>'[27]EDE''s'!AP30</f>
        <v>17.552340835847144</v>
      </c>
      <c r="AQ28" s="39">
        <f>'[27]EDE''s'!AQ30</f>
        <v>17.61005238368265</v>
      </c>
      <c r="AR28" s="39">
        <f>'[27]EDE''s'!AR30</f>
        <v>17.219716861445807</v>
      </c>
      <c r="AS28" s="39">
        <f>'[27]EDE''s'!AS30</f>
        <v>17.145550459986463</v>
      </c>
      <c r="AT28" s="39">
        <f>'[27]EDE''s'!AT30</f>
        <v>17.375764557132388</v>
      </c>
      <c r="AU28" s="39">
        <f>'[27]EDE''s'!AU30</f>
        <v>17.438154177955461</v>
      </c>
      <c r="AV28" s="39">
        <f>'[27]EDE''s'!AV30</f>
        <v>17.195675606348207</v>
      </c>
      <c r="AW28" s="39">
        <f>'[27]EDE''s'!AW30</f>
        <v>17.631456917635418</v>
      </c>
      <c r="AX28" s="39">
        <f>'[27]EDE''s'!AX30</f>
        <v>17.509177849236409</v>
      </c>
      <c r="AY28" s="39">
        <f>'[27]EDE''s'!AY30</f>
        <v>17.906389850271374</v>
      </c>
      <c r="AZ28" s="39">
        <f>'[27]EDE''s'!AZ30</f>
        <v>17.579019377126148</v>
      </c>
      <c r="BA28" s="39">
        <f>'[27]EDE''s'!BA30</f>
        <v>16.754370840724736</v>
      </c>
      <c r="BB28" s="39">
        <f>'[27]EDE''s'!BB30</f>
        <v>15.398655850628479</v>
      </c>
      <c r="BC28" s="39">
        <f>'[27]EDE''s'!BC30</f>
        <v>15.615339858980072</v>
      </c>
      <c r="BD28" s="39">
        <f>'[27]EDE''s'!BD30</f>
        <v>16.79032581283791</v>
      </c>
      <c r="BE28" s="39">
        <f>'[27]EDE''s'!BE30</f>
        <v>16.536386545493428</v>
      </c>
      <c r="BF28" s="39">
        <f>'[27]EDE''s'!BF30</f>
        <v>16.166258354020918</v>
      </c>
      <c r="BG28" s="39">
        <f>'[27]EDE''s'!BG30</f>
        <v>16.265557418461547</v>
      </c>
      <c r="BH28" s="39">
        <f>'[27]EDE''s'!BH30</f>
        <v>16.263206305877766</v>
      </c>
      <c r="BI28" s="39">
        <f>'[27]EDE''s'!BI30</f>
        <v>16.93905813501987</v>
      </c>
      <c r="BJ28" s="39">
        <f>'[27]EDE''s'!BJ30</f>
        <v>17.052979356306906</v>
      </c>
      <c r="BK28" s="39">
        <f>'[27]EDE''s'!BK30</f>
        <v>16.769727621257292</v>
      </c>
      <c r="BL28" s="39">
        <f>'[27]EDE''s'!BL30</f>
        <v>15.754502306100395</v>
      </c>
      <c r="BM28" s="39">
        <f>'[27]EDE''s'!BM30</f>
        <v>15.390766988977242</v>
      </c>
      <c r="BN28" s="39">
        <f>'[27]EDE''s'!BN30</f>
        <v>15.113547413065184</v>
      </c>
      <c r="BO28" s="39">
        <f>'[27]EDE''s'!BO30</f>
        <v>15.615347967457586</v>
      </c>
      <c r="BP28" s="39">
        <f>'[27]EDE''s'!BP30</f>
        <v>15.627924534866978</v>
      </c>
      <c r="BQ28" s="39">
        <f>'[27]EDE''s'!BQ30</f>
        <v>15.825692184512874</v>
      </c>
      <c r="BR28" s="39">
        <f>'[27]EDE''s'!BR30</f>
        <v>15.875917964351437</v>
      </c>
      <c r="BS28" s="39">
        <f>'[27]EDE''s'!BS30</f>
        <v>15.49232557678695</v>
      </c>
      <c r="BT28" s="39">
        <f>'[27]EDE''s'!BT30</f>
        <v>16.426877988784895</v>
      </c>
      <c r="BU28" s="39">
        <f>'[27]EDE''s'!BU30</f>
        <v>16.469149108393012</v>
      </c>
      <c r="BV28" s="39">
        <f>'[27]EDE''s'!BV30</f>
        <v>16.357647719689634</v>
      </c>
      <c r="BW28" s="39">
        <f>'[27]EDE''s'!BW30</f>
        <v>16.101907264645455</v>
      </c>
      <c r="BX28" s="39">
        <f>'[27]EDE''s'!BX30</f>
        <v>16.106518154069686</v>
      </c>
      <c r="BY28" s="39">
        <f>'[27]EDE''s'!BY30</f>
        <v>16.239202173974721</v>
      </c>
      <c r="BZ28" s="39">
        <f>'[27]EDE''s'!BZ30</f>
        <v>16.396079672568053</v>
      </c>
      <c r="CA28" s="39">
        <f>'[27]EDE''s'!CA30</f>
        <v>15.892715299655407</v>
      </c>
      <c r="CB28" s="39">
        <f>'[27]EDE''s'!CB30</f>
        <v>15.771751784306639</v>
      </c>
      <c r="CC28" s="39">
        <f>'[27]EDE''s'!CC30</f>
        <v>15.196246406807751</v>
      </c>
      <c r="CD28" s="39">
        <f>'[27]EDE''s'!CD30</f>
        <v>15.700778033106817</v>
      </c>
      <c r="CE28" s="39">
        <f>'[27]EDE''s'!CE30</f>
        <v>13.898674656771618</v>
      </c>
      <c r="CF28" s="39">
        <f>'[27]EDE''s'!CF30</f>
        <v>12.253176987241233</v>
      </c>
      <c r="CG28" s="39">
        <f>'[27]EDE''s'!CG30</f>
        <v>11.659177983817164</v>
      </c>
      <c r="CH28" s="39">
        <f>'[27]EDE''s'!CH30</f>
        <v>12.0001196336978</v>
      </c>
      <c r="CI28" s="39">
        <f>'[27]EDE''s'!CI30</f>
        <v>11.736621801538389</v>
      </c>
      <c r="CJ28" s="39">
        <f>'[27]EDE''s'!CJ30</f>
        <v>11.917268377449073</v>
      </c>
      <c r="CK28" s="39">
        <f>'[27]EDE''s'!CK30</f>
        <v>12.657325026929728</v>
      </c>
      <c r="CL28" s="39">
        <f>'[27]EDE''s'!CL30</f>
        <v>12.284314513797455</v>
      </c>
      <c r="CM28" s="39">
        <f>'[27]EDE''s'!CM30</f>
        <v>11.530615802215042</v>
      </c>
      <c r="CN28" s="39">
        <f>'[27]EDE''s'!CN30</f>
        <v>10.941025509488666</v>
      </c>
      <c r="CO28" s="39">
        <f>'[27]EDE''s'!CO30</f>
        <v>10.9187752877459</v>
      </c>
      <c r="CP28" s="39">
        <f>'[27]EDE''s'!CP30</f>
        <v>11.009959462037097</v>
      </c>
      <c r="CQ28" s="39">
        <f>'[27]EDE''s'!CQ30</f>
        <v>10.601092997019506</v>
      </c>
      <c r="CR28" s="326">
        <f>'[27]EDE''s'!CR30</f>
        <v>9.751723431699725</v>
      </c>
      <c r="CS28" s="326">
        <f>'[27]EDE''s'!CS30</f>
        <v>9.4659188129722924</v>
      </c>
      <c r="CT28" s="391">
        <f>'[27]EDE''s'!CT30</f>
        <v>9.0723430334425004</v>
      </c>
      <c r="CU28" s="391">
        <f>'[27]EDE''s'!CU30</f>
        <v>9.5227405091429365</v>
      </c>
      <c r="CV28" s="391">
        <f>'[27]EDE''s'!CV30</f>
        <v>9.6185698319402135</v>
      </c>
      <c r="CW28" s="391">
        <f>'[27]EDE''s'!CW30</f>
        <v>10.182465552612495</v>
      </c>
      <c r="CX28" s="391">
        <f>'[27]EDE''s'!CX30</f>
        <v>10.060140364769483</v>
      </c>
      <c r="CY28" s="391">
        <f>'[27]EDE''s'!CY30</f>
        <v>10.307666784191468</v>
      </c>
      <c r="CZ28" s="391">
        <f>'[27]EDE''s'!CZ30</f>
        <v>10.07322981659116</v>
      </c>
      <c r="DA28" s="391">
        <f>'[27]EDE''s'!DA30</f>
        <v>10.368628581763845</v>
      </c>
      <c r="DB28" s="391">
        <f>'[27]EDE''s'!DB30</f>
        <v>11.24356597085435</v>
      </c>
      <c r="DC28" s="391">
        <f>'[27]EDE''s'!DC30</f>
        <v>10.943732386750765</v>
      </c>
      <c r="DD28" s="391">
        <f>'[27]EDE''s'!DD30</f>
        <v>11.344053106651268</v>
      </c>
      <c r="DE28" s="391">
        <f>'[27]EDE''s'!DE30</f>
        <v>11.635198360823383</v>
      </c>
      <c r="DF28" s="391">
        <f>'[27]EDE''s'!DF30</f>
        <v>10.687290801012017</v>
      </c>
      <c r="DG28" s="391">
        <f>'[27]EDE''s'!DG30</f>
        <v>10.870163657701699</v>
      </c>
      <c r="DH28" s="391">
        <f>'[27]EDE''s'!DH30</f>
        <v>10.561416746490732</v>
      </c>
      <c r="DI28" s="391">
        <f>'[27]EDE''s'!DI30</f>
        <v>10.701261914081691</v>
      </c>
      <c r="DJ28" s="391">
        <f>'[27]EDE''s'!DJ30</f>
        <v>10.219291809032137</v>
      </c>
      <c r="DK28" s="391">
        <f>'[27]EDE''s'!DK30</f>
        <v>10.267273305288693</v>
      </c>
      <c r="DL28" s="391">
        <f>'[27]EDE''s'!DL30</f>
        <v>10.234432286161494</v>
      </c>
      <c r="DM28" s="391">
        <f>'[27]EDE''s'!DM30</f>
        <v>10.325281147279014</v>
      </c>
      <c r="DN28" s="391">
        <f>'[27]EDE''s'!DN30</f>
        <v>10.432300473993134</v>
      </c>
      <c r="DO28" s="391">
        <f>'[27]EDE''s'!DO30</f>
        <v>10.59501778571221</v>
      </c>
      <c r="DP28" s="391">
        <f>'[27]EDE''s'!DP30</f>
        <v>10.827009621881713</v>
      </c>
      <c r="DQ28" s="391">
        <f>'[27]EDE''s'!DQ30</f>
        <v>10.388562731325953</v>
      </c>
      <c r="DR28" s="391">
        <f>'[27]EDE''s'!DR30</f>
        <v>10.685721216733986</v>
      </c>
      <c r="DS28" s="391">
        <f>'[27]EDE''s'!DS30</f>
        <v>10.399496289276792</v>
      </c>
      <c r="DT28" s="391">
        <f>'[27]EDE''s'!DT30</f>
        <v>10.878303905384183</v>
      </c>
      <c r="DU28" s="391">
        <f>'[27]EDE''s'!DU30</f>
        <v>11.018816700860235</v>
      </c>
      <c r="DV28" s="391">
        <f>'[27]EDE''s'!DV30</f>
        <v>11.222714262670083</v>
      </c>
      <c r="DW28" s="391">
        <f>'[27]EDE''s'!DW30</f>
        <v>11.458571556647639</v>
      </c>
      <c r="DX28" s="391">
        <f>'[27]EDE''s'!DX30</f>
        <v>11.721329343948234</v>
      </c>
      <c r="DY28" s="391">
        <f>'[27]EDE''s'!DY30</f>
        <v>11.471435912479059</v>
      </c>
      <c r="DZ28" s="391">
        <f>'[27]EDE''s'!DZ30</f>
        <v>11.559870152458261</v>
      </c>
      <c r="EA28" s="391">
        <f>'[27]EDE''s'!EA30</f>
        <v>11.499559535946156</v>
      </c>
      <c r="EB28" s="391">
        <f>'[27]EDE''s'!EB30</f>
        <v>11.887757618992378</v>
      </c>
      <c r="EC28" s="391">
        <f>'[27]EDE''s'!EC30</f>
        <v>12.029805694775666</v>
      </c>
      <c r="ED28" s="391">
        <f>'[27]EDE''s'!ED30</f>
        <v>11.569637713854451</v>
      </c>
      <c r="EE28" s="391">
        <f>'[27]EDE''s'!EE30</f>
        <v>11.163316271939582</v>
      </c>
      <c r="EF28" s="391">
        <f>'[27]EDE''s'!EF30</f>
        <v>10.7168510791495</v>
      </c>
      <c r="EG28" s="391">
        <f>'[27]EDE''s'!EG30</f>
        <v>10.893644817246601</v>
      </c>
      <c r="EH28" s="391">
        <f>'[27]EDE''s'!EH30</f>
        <v>10.25146461064236</v>
      </c>
      <c r="EI28" s="391">
        <f>'[27]EDE''s'!EI30</f>
        <v>10.133601952813358</v>
      </c>
      <c r="EJ28" s="391">
        <f>'[27]EDE''s'!EJ30</f>
        <v>10.098001894133207</v>
      </c>
      <c r="EK28" s="391">
        <f>'[27]EDE''s'!EK30</f>
        <v>9.8113608762661464</v>
      </c>
      <c r="EL28" s="391">
        <f>'[27]EDE''s'!EL30</f>
        <v>10.100657840880013</v>
      </c>
      <c r="EM28" s="391">
        <f>'[27]EDE''s'!EM30</f>
        <v>9.9326100630824499</v>
      </c>
      <c r="EN28" s="391">
        <f>'[27]EDE''s'!EN30</f>
        <v>10.70403531859734</v>
      </c>
      <c r="EO28" s="391">
        <f>'[27]EDE''s'!EO30</f>
        <v>9.9275218531034888</v>
      </c>
      <c r="EP28" s="391">
        <f>'[27]EDE''s'!EP30</f>
        <v>9.8110338681587894</v>
      </c>
      <c r="EQ28" s="391">
        <f>'[27]EDE''s'!EQ30</f>
        <v>9.8767814383028387</v>
      </c>
      <c r="ER28" s="391">
        <f>'[27]EDE''s'!ER30</f>
        <v>9.4045701982271659</v>
      </c>
      <c r="ES28" s="391">
        <f>'[27]EDE''s'!ES30</f>
        <v>9.4380193641374852</v>
      </c>
      <c r="ET28" s="391">
        <f>'[27]EDE''s'!ET30</f>
        <v>9.3769060563373632</v>
      </c>
      <c r="EU28" s="391">
        <f>'[27]EDE''s'!EU30</f>
        <v>9.3481461660448826</v>
      </c>
      <c r="EV28" s="391">
        <f>'[27]EDE''s'!EV30</f>
        <v>9.3609452029437801</v>
      </c>
      <c r="EW28" s="391">
        <f>'[27]EDE''s'!EW30</f>
        <v>9.5128685190280748</v>
      </c>
      <c r="EX28" s="391">
        <f>'[27]EDE''s'!EX30</f>
        <v>9.5919308722215302</v>
      </c>
      <c r="EY28" s="391">
        <f>'[27]EDE''s'!EY30</f>
        <v>9.7154768721553566</v>
      </c>
      <c r="EZ28" s="391">
        <f>'[27]EDE''s'!EZ30</f>
        <v>10.094533344543171</v>
      </c>
      <c r="FA28" s="435"/>
      <c r="FB28" s="39">
        <f>'[27]EDE''s'!GW30</f>
        <v>12.816450679601788</v>
      </c>
      <c r="FC28" s="39">
        <f>'[27]EDE''s'!GX30</f>
        <v>13.700596600823165</v>
      </c>
      <c r="FD28" s="39">
        <f>'[27]EDE''s'!GY30</f>
        <v>16.907737071810509</v>
      </c>
      <c r="FE28" s="39">
        <f>'[27]EDE''s'!GZ30</f>
        <v>16.73524799104797</v>
      </c>
      <c r="FF28" s="39">
        <f>'[27]EDE''s'!HA30</f>
        <v>15.935542537094285</v>
      </c>
      <c r="FG28" s="39">
        <f>'[27]EDE''s'!HB30</f>
        <v>15.90997638131951</v>
      </c>
      <c r="FH28" s="39">
        <f>'[27]EDE''s'!HC30</f>
        <v>11.605560160522893</v>
      </c>
      <c r="FI28" s="336">
        <f>'[27]EDE''s'!HD30</f>
        <v>9.9945322174102991</v>
      </c>
      <c r="FJ28" s="391">
        <f>'[27]EDE''s'!HE30</f>
        <v>10.577582974151754</v>
      </c>
      <c r="FK28" s="391">
        <f>'[27]EDE''s'!HF30</f>
        <v>11.106642690420813</v>
      </c>
      <c r="FL28" s="391">
        <f>'[27]EDE''s'!HG30</f>
        <v>10.599124847354355</v>
      </c>
      <c r="FM28" s="391">
        <f>'[27]EDE''s'!HH30</f>
        <v>9.6111483334838255</v>
      </c>
      <c r="FN28" s="391">
        <f>'[27]EDE''s'!HI30</f>
        <v>2.9252765766592437</v>
      </c>
      <c r="FO28" s="440"/>
      <c r="FP28" s="440"/>
      <c r="FQ28" s="440"/>
      <c r="FR28" s="440"/>
      <c r="FS28" s="440"/>
      <c r="FT28" s="440"/>
      <c r="FU28" s="440"/>
      <c r="FV28" s="440"/>
    </row>
    <row r="29" spans="1:178" s="4" customFormat="1" ht="12.75" x14ac:dyDescent="0.2">
      <c r="A29" s="47"/>
      <c r="B29" s="23" t="s">
        <v>43</v>
      </c>
      <c r="C29" s="309">
        <f>'[27]EDE''s'!C31</f>
        <v>10.193288696532752</v>
      </c>
      <c r="D29" s="309">
        <f ca="1">'[27]EDE''s'!D31</f>
        <v>14.847738445819097</v>
      </c>
      <c r="E29" s="309">
        <f ca="1">'[27]EDE''s'!E31</f>
        <v>-4.6544497492863446</v>
      </c>
      <c r="F29" s="310">
        <f ca="1">'[27]EDE''s'!F31</f>
        <v>-0.3134787002256878</v>
      </c>
      <c r="G29" s="309">
        <f>'[27]EDE''s'!G31</f>
        <v>0</v>
      </c>
      <c r="H29" s="309">
        <f>'[27]EDE''s'!H31</f>
        <v>12.322864029129917</v>
      </c>
      <c r="I29" s="309">
        <f ca="1">'[27]EDE''s'!I31</f>
        <v>2.5248744166891797</v>
      </c>
      <c r="J29" s="310">
        <f ca="1">'[27]EDE''s'!J31</f>
        <v>0.20489347368604002</v>
      </c>
      <c r="K29" s="46">
        <f>'[27]EDE''s'!K31</f>
        <v>0</v>
      </c>
      <c r="L29" s="27">
        <f>'[27]EDE''s'!L31</f>
        <v>12.160784032262347</v>
      </c>
      <c r="M29" s="27">
        <f>'[27]EDE''s'!M31</f>
        <v>12.344825567615187</v>
      </c>
      <c r="N29" s="27">
        <f>'[27]EDE''s'!N31</f>
        <v>12.047704992679467</v>
      </c>
      <c r="O29" s="27">
        <f>'[27]EDE''s'!O31</f>
        <v>11.78923297982058</v>
      </c>
      <c r="P29" s="27">
        <f>'[27]EDE''s'!P31</f>
        <v>11.864736864845439</v>
      </c>
      <c r="Q29" s="27">
        <f>'[27]EDE''s'!Q31</f>
        <v>12.264100999335987</v>
      </c>
      <c r="R29" s="27">
        <f>'[27]EDE''s'!R31</f>
        <v>12.732097911312124</v>
      </c>
      <c r="S29" s="27">
        <f>'[27]EDE''s'!S31</f>
        <v>14.126224351481467</v>
      </c>
      <c r="T29" s="27">
        <f>'[27]EDE''s'!T31</f>
        <v>14.962474163548404</v>
      </c>
      <c r="U29" s="27">
        <f>'[27]EDE''s'!U31</f>
        <v>14.325237679974281</v>
      </c>
      <c r="V29" s="27">
        <f>'[27]EDE''s'!V31</f>
        <v>16.707443643232271</v>
      </c>
      <c r="W29" s="27">
        <f>'[27]EDE''s'!W31</f>
        <v>14.516675374167686</v>
      </c>
      <c r="X29" s="27">
        <f>'[27]EDE''s'!X31</f>
        <v>14.771904278234915</v>
      </c>
      <c r="Y29" s="27">
        <f>'[27]EDE''s'!Y31</f>
        <v>15.183242653782791</v>
      </c>
      <c r="Z29" s="27">
        <f>'[27]EDE''s'!Z31</f>
        <v>14.691140868630367</v>
      </c>
      <c r="AA29" s="27">
        <f>'[27]EDE''s'!AA31</f>
        <v>14.681962475267628</v>
      </c>
      <c r="AB29" s="27">
        <f>'[27]EDE''s'!AB31</f>
        <v>14.725851952680152</v>
      </c>
      <c r="AC29" s="27">
        <f>'[27]EDE''s'!AC31</f>
        <v>14.638488092298651</v>
      </c>
      <c r="AD29" s="27">
        <f>'[27]EDE''s'!AD31</f>
        <v>14.599252561015238</v>
      </c>
      <c r="AE29" s="27">
        <f>'[27]EDE''s'!AE31</f>
        <v>14.7454690125608</v>
      </c>
      <c r="AF29" s="27">
        <f>'[27]EDE''s'!AF31</f>
        <v>14.412061068729839</v>
      </c>
      <c r="AG29" s="27">
        <f>'[27]EDE''s'!AG31</f>
        <v>14.367948061849688</v>
      </c>
      <c r="AH29" s="27">
        <f>'[27]EDE''s'!AH31</f>
        <v>14.982830362666888</v>
      </c>
      <c r="AI29" s="27">
        <f>'[27]EDE''s'!AI31</f>
        <v>15.0413215719805</v>
      </c>
      <c r="AJ29" s="27">
        <f>'[27]EDE''s'!AJ31</f>
        <v>16.034107684306587</v>
      </c>
      <c r="AK29" s="27">
        <f>'[27]EDE''s'!AK31</f>
        <v>16.661032580873584</v>
      </c>
      <c r="AL29" s="27">
        <f>'[27]EDE''s'!AL31</f>
        <v>18.583847187629768</v>
      </c>
      <c r="AM29" s="27">
        <f>'[27]EDE''s'!AM31</f>
        <v>19.582944674459103</v>
      </c>
      <c r="AN29" s="27">
        <f>'[27]EDE''s'!AN31</f>
        <v>19.987486378976978</v>
      </c>
      <c r="AO29" s="27">
        <f>'[27]EDE''s'!AO31</f>
        <v>19.326239655090365</v>
      </c>
      <c r="AP29" s="27">
        <f>'[27]EDE''s'!AP31</f>
        <v>19.897742381616489</v>
      </c>
      <c r="AQ29" s="27">
        <f>'[27]EDE''s'!AQ31</f>
        <v>20.165674552643136</v>
      </c>
      <c r="AR29" s="27">
        <f>'[27]EDE''s'!AR31</f>
        <v>19.918215596274784</v>
      </c>
      <c r="AS29" s="27">
        <f>'[27]EDE''s'!AS31</f>
        <v>19.878553199154886</v>
      </c>
      <c r="AT29" s="27">
        <f>'[27]EDE''s'!AT31</f>
        <v>20.255921030219671</v>
      </c>
      <c r="AU29" s="27">
        <f>'[27]EDE''s'!AU31</f>
        <v>20.403767997396454</v>
      </c>
      <c r="AV29" s="27">
        <f>'[27]EDE''s'!AV31</f>
        <v>19.856567013340236</v>
      </c>
      <c r="AW29" s="27">
        <f>'[27]EDE''s'!AW31</f>
        <v>20.848826364852354</v>
      </c>
      <c r="AX29" s="27">
        <f>'[27]EDE''s'!AX31</f>
        <v>20.864853666744988</v>
      </c>
      <c r="AY29" s="27">
        <f>'[27]EDE''s'!AY31</f>
        <v>21.467391571139771</v>
      </c>
      <c r="AZ29" s="27">
        <f>'[27]EDE''s'!AZ31</f>
        <v>21.052608932518567</v>
      </c>
      <c r="BA29" s="27">
        <f>'[27]EDE''s'!BA31</f>
        <v>19.91554785089275</v>
      </c>
      <c r="BB29" s="27">
        <f>'[27]EDE''s'!BB31</f>
        <v>17.978901807928466</v>
      </c>
      <c r="BC29" s="27">
        <f>'[27]EDE''s'!BC31</f>
        <v>18.323875788811225</v>
      </c>
      <c r="BD29" s="27">
        <f>'[27]EDE''s'!BD31</f>
        <v>19.550265214314059</v>
      </c>
      <c r="BE29" s="27">
        <f>'[27]EDE''s'!BE31</f>
        <v>18.974761980194842</v>
      </c>
      <c r="BF29" s="27">
        <f>'[27]EDE''s'!BF31</f>
        <v>18.413137302935443</v>
      </c>
      <c r="BG29" s="27">
        <f>'[27]EDE''s'!BG31</f>
        <v>18.411025284525493</v>
      </c>
      <c r="BH29" s="27">
        <f>'[27]EDE''s'!BH31</f>
        <v>18.539811818795091</v>
      </c>
      <c r="BI29" s="27">
        <f>'[27]EDE''s'!BI31</f>
        <v>19.41641140172063</v>
      </c>
      <c r="BJ29" s="27">
        <f>'[27]EDE''s'!BJ31</f>
        <v>19.607208993388248</v>
      </c>
      <c r="BK29" s="27">
        <f>'[27]EDE''s'!BK31</f>
        <v>19.116757897423895</v>
      </c>
      <c r="BL29" s="27">
        <f>'[27]EDE''s'!BL31</f>
        <v>17.441522628708412</v>
      </c>
      <c r="BM29" s="27">
        <f>'[27]EDE''s'!BM31</f>
        <v>16.885812569072804</v>
      </c>
      <c r="BN29" s="27">
        <f>'[27]EDE''s'!BN31</f>
        <v>16.624407257106828</v>
      </c>
      <c r="BO29" s="27">
        <f>'[27]EDE''s'!BO31</f>
        <v>17.218828100767912</v>
      </c>
      <c r="BP29" s="27">
        <f>'[27]EDE''s'!BP31</f>
        <v>17.221987557522095</v>
      </c>
      <c r="BQ29" s="27">
        <f>'[27]EDE''s'!BQ31</f>
        <v>17.414300840478386</v>
      </c>
      <c r="BR29" s="27">
        <f>'[27]EDE''s'!BR31</f>
        <v>17.642862749983017</v>
      </c>
      <c r="BS29" s="27">
        <f>'[27]EDE''s'!BS31</f>
        <v>17.171230284130402</v>
      </c>
      <c r="BT29" s="27">
        <f>'[27]EDE''s'!BT31</f>
        <v>18.554908691831656</v>
      </c>
      <c r="BU29" s="27">
        <f>'[27]EDE''s'!BU31</f>
        <v>18.849476875456229</v>
      </c>
      <c r="BV29" s="27">
        <f>'[27]EDE''s'!BV31</f>
        <v>18.082561161265026</v>
      </c>
      <c r="BW29" s="27">
        <f>'[27]EDE''s'!BW31</f>
        <v>17.97570846548097</v>
      </c>
      <c r="BX29" s="27">
        <f>'[27]EDE''s'!BX31</f>
        <v>17.922210781263949</v>
      </c>
      <c r="BY29" s="27">
        <f>'[27]EDE''s'!BY31</f>
        <v>18.178946906278632</v>
      </c>
      <c r="BZ29" s="27">
        <f>'[27]EDE''s'!BZ31</f>
        <v>18.438887025000639</v>
      </c>
      <c r="CA29" s="27">
        <f>'[27]EDE''s'!CA31</f>
        <v>17.837980826334093</v>
      </c>
      <c r="CB29" s="27">
        <f>'[27]EDE''s'!CB31</f>
        <v>17.789920811303944</v>
      </c>
      <c r="CC29" s="27">
        <f>'[27]EDE''s'!CC31</f>
        <v>17.094004945306438</v>
      </c>
      <c r="CD29" s="27">
        <f>'[27]EDE''s'!CD31</f>
        <v>15.701895323314025</v>
      </c>
      <c r="CE29" s="27">
        <f>'[27]EDE''s'!CE31</f>
        <v>14.373937482059802</v>
      </c>
      <c r="CF29" s="27">
        <f>'[27]EDE''s'!CF31</f>
        <v>13.428756641602412</v>
      </c>
      <c r="CG29" s="27">
        <f>'[27]EDE''s'!CG31</f>
        <v>12.867888678648804</v>
      </c>
      <c r="CH29" s="27">
        <f>'[27]EDE''s'!CH31</f>
        <v>13.516066701736404</v>
      </c>
      <c r="CI29" s="27">
        <f>'[27]EDE''s'!CI31</f>
        <v>13.122340921605396</v>
      </c>
      <c r="CJ29" s="27">
        <f>'[27]EDE''s'!CJ31</f>
        <v>13.446275090519006</v>
      </c>
      <c r="CK29" s="27">
        <f>'[27]EDE''s'!CK31</f>
        <v>14.41390670456787</v>
      </c>
      <c r="CL29" s="27">
        <f>'[27]EDE''s'!CL31</f>
        <v>14.023640405823242</v>
      </c>
      <c r="CM29" s="27">
        <f>'[27]EDE''s'!CM31</f>
        <v>12.852518926766866</v>
      </c>
      <c r="CN29" s="27">
        <f>'[27]EDE''s'!CN31</f>
        <v>12.106319476932551</v>
      </c>
      <c r="CO29" s="27">
        <f>'[27]EDE''s'!CO31</f>
        <v>12.193834849894451</v>
      </c>
      <c r="CP29" s="27">
        <f>'[27]EDE''s'!CP31</f>
        <v>12.322204438316417</v>
      </c>
      <c r="CQ29" s="27">
        <f>'[27]EDE''s'!CQ31</f>
        <v>11.919974898113079</v>
      </c>
      <c r="CR29" s="321">
        <f>'[27]EDE''s'!CR31</f>
        <v>11.1892851022748</v>
      </c>
      <c r="CS29" s="321">
        <f>'[27]EDE''s'!CS31</f>
        <v>10.406475935908622</v>
      </c>
      <c r="CT29" s="331">
        <f>'[27]EDE''s'!CT31</f>
        <v>9.7294823090362144</v>
      </c>
      <c r="CU29" s="331">
        <f>'[27]EDE''s'!CU31</f>
        <v>11.049813565071091</v>
      </c>
      <c r="CV29" s="331">
        <f>'[27]EDE''s'!CV31</f>
        <v>10.788650127485115</v>
      </c>
      <c r="CW29" s="331">
        <f>'[27]EDE''s'!CW31</f>
        <v>11.707404237289113</v>
      </c>
      <c r="CX29" s="331">
        <f>'[27]EDE''s'!CX31</f>
        <v>10.949041180974467</v>
      </c>
      <c r="CY29" s="331">
        <f>'[27]EDE''s'!CY31</f>
        <v>10.989699188469929</v>
      </c>
      <c r="CZ29" s="331">
        <f>'[27]EDE''s'!CZ31</f>
        <v>11.040409449073433</v>
      </c>
      <c r="DA29" s="331">
        <f>'[27]EDE''s'!DA31</f>
        <v>10.681066541931344</v>
      </c>
      <c r="DB29" s="331">
        <f>'[27]EDE''s'!DB31</f>
        <v>12.452842065106672</v>
      </c>
      <c r="DC29" s="331">
        <f>'[27]EDE''s'!DC31</f>
        <v>11.543099320892573</v>
      </c>
      <c r="DD29" s="331">
        <f>'[27]EDE''s'!DD31</f>
        <v>11.610236447391733</v>
      </c>
      <c r="DE29" s="331">
        <f>'[27]EDE''s'!DE31</f>
        <v>12.080051407689103</v>
      </c>
      <c r="DF29" s="331">
        <f>'[27]EDE''s'!DF31</f>
        <v>10.896797273961392</v>
      </c>
      <c r="DG29" s="331">
        <f>'[27]EDE''s'!DG31</f>
        <v>11.20712875440875</v>
      </c>
      <c r="DH29" s="331">
        <f>'[27]EDE''s'!DH31</f>
        <v>10.937378620024738</v>
      </c>
      <c r="DI29" s="331">
        <f>'[27]EDE''s'!DI31</f>
        <v>11.152417276218479</v>
      </c>
      <c r="DJ29" s="331">
        <f>'[27]EDE''s'!DJ31</f>
        <v>10.713107249276215</v>
      </c>
      <c r="DK29" s="331">
        <f>'[27]EDE''s'!DK31</f>
        <v>10.819761174247722</v>
      </c>
      <c r="DL29" s="331">
        <f>'[27]EDE''s'!DL31</f>
        <v>10.77121430492439</v>
      </c>
      <c r="DM29" s="331">
        <f>'[27]EDE''s'!DM31</f>
        <v>10.867132616583881</v>
      </c>
      <c r="DN29" s="331">
        <f>'[27]EDE''s'!DN31</f>
        <v>10.954029421683858</v>
      </c>
      <c r="DO29" s="331">
        <f>'[27]EDE''s'!DO31</f>
        <v>11.139245653232043</v>
      </c>
      <c r="DP29" s="331">
        <f>'[27]EDE''s'!DP31</f>
        <v>11.79627931982172</v>
      </c>
      <c r="DQ29" s="331">
        <f>'[27]EDE''s'!DQ31</f>
        <v>10.853312244137884</v>
      </c>
      <c r="DR29" s="331">
        <f>'[27]EDE''s'!DR31</f>
        <v>11.232410117347721</v>
      </c>
      <c r="DS29" s="331">
        <f>'[27]EDE''s'!DS31</f>
        <v>10.924967439091997</v>
      </c>
      <c r="DT29" s="331">
        <f>'[27]EDE''s'!DT31</f>
        <v>11.294074049686806</v>
      </c>
      <c r="DU29" s="331">
        <f>'[27]EDE''s'!DU31</f>
        <v>11.676202481040635</v>
      </c>
      <c r="DV29" s="331">
        <f>'[27]EDE''s'!DV31</f>
        <v>11.789865278552947</v>
      </c>
      <c r="DW29" s="331">
        <f>'[27]EDE''s'!DW31</f>
        <v>11.931034316901751</v>
      </c>
      <c r="DX29" s="331">
        <f>'[27]EDE''s'!DX31</f>
        <v>12.184910310425131</v>
      </c>
      <c r="DY29" s="331">
        <f>'[27]EDE''s'!DY31</f>
        <v>12.030323245986303</v>
      </c>
      <c r="DZ29" s="331">
        <f>'[27]EDE''s'!DZ31</f>
        <v>12.042711272494717</v>
      </c>
      <c r="EA29" s="331">
        <f>'[27]EDE''s'!EA31</f>
        <v>11.958116468351724</v>
      </c>
      <c r="EB29" s="331">
        <f>'[27]EDE''s'!EB31</f>
        <v>12.322864029129917</v>
      </c>
      <c r="EC29" s="331">
        <f>'[27]EDE''s'!EC31</f>
        <v>12.455962125015946</v>
      </c>
      <c r="ED29" s="331">
        <f>'[27]EDE''s'!ED31</f>
        <v>12.015542478012922</v>
      </c>
      <c r="EE29" s="331">
        <f>'[27]EDE''s'!EE31</f>
        <v>11.675438909734638</v>
      </c>
      <c r="EF29" s="331">
        <f>'[27]EDE''s'!EF31</f>
        <v>11.231638516576947</v>
      </c>
      <c r="EG29" s="331">
        <f>'[27]EDE''s'!EG31</f>
        <v>11.423478404982884</v>
      </c>
      <c r="EH29" s="331">
        <f>'[27]EDE''s'!EH31</f>
        <v>10.714727237476293</v>
      </c>
      <c r="EI29" s="331">
        <f>'[27]EDE''s'!EI31</f>
        <v>10.575941842408126</v>
      </c>
      <c r="EJ29" s="331">
        <f>'[27]EDE''s'!EJ31</f>
        <v>10.522885105749841</v>
      </c>
      <c r="EK29" s="331">
        <f>'[27]EDE''s'!EK31</f>
        <v>10.266978168677852</v>
      </c>
      <c r="EL29" s="331">
        <f>'[27]EDE''s'!EL31</f>
        <v>10.487225429138308</v>
      </c>
      <c r="EM29" s="331">
        <f>'[27]EDE''s'!EM31</f>
        <v>10.44152413348244</v>
      </c>
      <c r="EN29" s="331">
        <f>'[27]EDE''s'!EN31</f>
        <v>14.847738445819097</v>
      </c>
      <c r="EO29" s="331">
        <f>'[27]EDE''s'!EO31</f>
        <v>10.220346415147663</v>
      </c>
      <c r="EP29" s="331">
        <f>'[27]EDE''s'!EP31</f>
        <v>10.114212856491067</v>
      </c>
      <c r="EQ29" s="331">
        <f>'[27]EDE''s'!EQ31</f>
        <v>10.152006155691929</v>
      </c>
      <c r="ER29" s="331">
        <f>'[27]EDE''s'!ER31</f>
        <v>9.644791834131615</v>
      </c>
      <c r="ES29" s="331">
        <f>'[27]EDE''s'!ES31</f>
        <v>9.6535900140662427</v>
      </c>
      <c r="ET29" s="331">
        <f>'[27]EDE''s'!ET31</f>
        <v>9.541642580469258</v>
      </c>
      <c r="EU29" s="331">
        <f>'[27]EDE''s'!EU31</f>
        <v>9.7028316230207459</v>
      </c>
      <c r="EV29" s="331">
        <f>'[27]EDE''s'!EV31</f>
        <v>9.7463586535618258</v>
      </c>
      <c r="EW29" s="331">
        <f>'[27]EDE''s'!EW31</f>
        <v>9.8458239498382678</v>
      </c>
      <c r="EX29" s="331">
        <f>'[27]EDE''s'!EX31</f>
        <v>9.9368667709398029</v>
      </c>
      <c r="EY29" s="331">
        <f>'[27]EDE''s'!EY31</f>
        <v>10.052047929068031</v>
      </c>
      <c r="EZ29" s="331">
        <f>'[27]EDE''s'!EZ31</f>
        <v>10.193288696532752</v>
      </c>
      <c r="FA29" s="435"/>
      <c r="FB29" s="27">
        <f>'[27]EDE''s'!GW31</f>
        <v>13.374010791960817</v>
      </c>
      <c r="FC29" s="27">
        <f>'[27]EDE''s'!GX31</f>
        <v>14.72357236020542</v>
      </c>
      <c r="FD29" s="27">
        <f>'[27]EDE''s'!GY31</f>
        <v>19.262222017041015</v>
      </c>
      <c r="FE29" s="27">
        <f>'[27]EDE''s'!GZ31</f>
        <v>19.599548248796602</v>
      </c>
      <c r="FF29" s="27">
        <f>'[27]EDE''s'!HA31</f>
        <v>17.789224559494919</v>
      </c>
      <c r="FG29" s="27">
        <f>'[27]EDE''s'!HB31</f>
        <v>17.601568550114287</v>
      </c>
      <c r="FH29" s="27">
        <f>'[27]EDE''s'!HC31</f>
        <v>12.993527007958663</v>
      </c>
      <c r="FI29" s="331">
        <f>'[27]EDE''s'!HD31</f>
        <v>10.999568638993805</v>
      </c>
      <c r="FJ29" s="331">
        <f>'[27]EDE''s'!HE31</f>
        <v>11.013411547260432</v>
      </c>
      <c r="FK29" s="331">
        <f>'[27]EDE''s'!HF31</f>
        <v>11.668935451824332</v>
      </c>
      <c r="FL29" s="331">
        <f>'[27]EDE''s'!HG31</f>
        <v>11.076389890945345</v>
      </c>
      <c r="FM29" s="331">
        <f>'[27]EDE''s'!HH31</f>
        <v>9.9805326810219821</v>
      </c>
      <c r="FN29" s="331">
        <f>'[27]EDE''s'!HI31</f>
        <v>10.19839036701911</v>
      </c>
      <c r="FO29" s="440"/>
      <c r="FP29" s="440"/>
      <c r="FQ29" s="440"/>
      <c r="FR29" s="440"/>
      <c r="FS29" s="440"/>
      <c r="FT29" s="440"/>
      <c r="FU29" s="440"/>
      <c r="FV29" s="440"/>
    </row>
    <row r="30" spans="1:178" s="4" customFormat="1" ht="12.75" x14ac:dyDescent="0.2">
      <c r="A30" s="47"/>
      <c r="B30" s="23" t="s">
        <v>44</v>
      </c>
      <c r="C30" s="309">
        <f>'[27]EDE''s'!C32</f>
        <v>10.282187692600143</v>
      </c>
      <c r="D30" s="309">
        <f ca="1">'[27]EDE''s'!D32</f>
        <v>10.335984259181098</v>
      </c>
      <c r="E30" s="309">
        <f ca="1">'[27]EDE''s'!E32</f>
        <v>-5.3796566580954774E-2</v>
      </c>
      <c r="F30" s="310">
        <f ca="1">'[27]EDE''s'!F32</f>
        <v>-5.2047841049263537E-3</v>
      </c>
      <c r="G30" s="309">
        <f>'[27]EDE''s'!G32</f>
        <v>0</v>
      </c>
      <c r="H30" s="309">
        <f>'[27]EDE''s'!H32</f>
        <v>12.008402162637415</v>
      </c>
      <c r="I30" s="309">
        <f ca="1">'[27]EDE''s'!I32</f>
        <v>-1.6724179034563171</v>
      </c>
      <c r="J30" s="310">
        <f ca="1">'[27]EDE''s'!J32</f>
        <v>-0.13927064407118445</v>
      </c>
      <c r="K30" s="46">
        <f>'[27]EDE''s'!K32</f>
        <v>0</v>
      </c>
      <c r="L30" s="27">
        <f>'[27]EDE''s'!L32</f>
        <v>12.106885754701596</v>
      </c>
      <c r="M30" s="27">
        <f>'[27]EDE''s'!M32</f>
        <v>13.28372608943277</v>
      </c>
      <c r="N30" s="27">
        <f>'[27]EDE''s'!N32</f>
        <v>11.463497167673612</v>
      </c>
      <c r="O30" s="27">
        <f>'[27]EDE''s'!O32</f>
        <v>12.117860606237411</v>
      </c>
      <c r="P30" s="27">
        <f>'[27]EDE''s'!P32</f>
        <v>11.986969681014132</v>
      </c>
      <c r="Q30" s="27">
        <f>'[27]EDE''s'!Q32</f>
        <v>12.541867235975367</v>
      </c>
      <c r="R30" s="27">
        <f>'[27]EDE''s'!R32</f>
        <v>13.517495115081385</v>
      </c>
      <c r="S30" s="27">
        <f>'[27]EDE''s'!S32</f>
        <v>14.225322604308897</v>
      </c>
      <c r="T30" s="27">
        <f>'[27]EDE''s'!T32</f>
        <v>14.579437721802424</v>
      </c>
      <c r="U30" s="27">
        <f>'[27]EDE''s'!U32</f>
        <v>14.501586438949102</v>
      </c>
      <c r="V30" s="27">
        <f>'[27]EDE''s'!V32</f>
        <v>16.269042237787833</v>
      </c>
      <c r="W30" s="27">
        <f>'[27]EDE''s'!W32</f>
        <v>14.650743170583439</v>
      </c>
      <c r="X30" s="27">
        <f>'[27]EDE''s'!X32</f>
        <v>15.321081749977425</v>
      </c>
      <c r="Y30" s="27">
        <f>'[27]EDE''s'!Y32</f>
        <v>15.629037138278971</v>
      </c>
      <c r="Z30" s="27">
        <f>'[27]EDE''s'!Z32</f>
        <v>14.856012320269032</v>
      </c>
      <c r="AA30" s="27">
        <f>'[27]EDE''s'!AA32</f>
        <v>14.634664259269483</v>
      </c>
      <c r="AB30" s="27">
        <f>'[27]EDE''s'!AB32</f>
        <v>14.973830522363016</v>
      </c>
      <c r="AC30" s="27">
        <f>'[27]EDE''s'!AC32</f>
        <v>14.654785797287239</v>
      </c>
      <c r="AD30" s="27">
        <f>'[27]EDE''s'!AD32</f>
        <v>14.75364001553503</v>
      </c>
      <c r="AE30" s="27">
        <f>'[27]EDE''s'!AE32</f>
        <v>14.844859918821015</v>
      </c>
      <c r="AF30" s="27">
        <f>'[27]EDE''s'!AF32</f>
        <v>14.540589803011914</v>
      </c>
      <c r="AG30" s="27">
        <f>'[27]EDE''s'!AG32</f>
        <v>14.531503460618755</v>
      </c>
      <c r="AH30" s="27">
        <f>'[27]EDE''s'!AH32</f>
        <v>15.130406332673941</v>
      </c>
      <c r="AI30" s="27">
        <f>'[27]EDE''s'!AI32</f>
        <v>15.295614396690629</v>
      </c>
      <c r="AJ30" s="27">
        <f>'[27]EDE''s'!AJ32</f>
        <v>16.250834579816331</v>
      </c>
      <c r="AK30" s="27">
        <f>'[27]EDE''s'!AK32</f>
        <v>16.977896264175886</v>
      </c>
      <c r="AL30" s="27">
        <f>'[27]EDE''s'!AL32</f>
        <v>18.195808569983679</v>
      </c>
      <c r="AM30" s="27">
        <f>'[27]EDE''s'!AM32</f>
        <v>18.714979865879272</v>
      </c>
      <c r="AN30" s="27">
        <f>'[27]EDE''s'!AN32</f>
        <v>19.10772545630839</v>
      </c>
      <c r="AO30" s="27">
        <f>'[27]EDE''s'!AO32</f>
        <v>18.599503924751627</v>
      </c>
      <c r="AP30" s="27">
        <f>'[27]EDE''s'!AP32</f>
        <v>19.275143574045636</v>
      </c>
      <c r="AQ30" s="27">
        <f>'[27]EDE''s'!AQ32</f>
        <v>19.289990602774406</v>
      </c>
      <c r="AR30" s="27">
        <f>'[27]EDE''s'!AR32</f>
        <v>19.023067854536045</v>
      </c>
      <c r="AS30" s="27">
        <f>'[27]EDE''s'!AS32</f>
        <v>18.984530959215341</v>
      </c>
      <c r="AT30" s="27">
        <f>'[27]EDE''s'!AT32</f>
        <v>19.262907759017363</v>
      </c>
      <c r="AU30" s="27">
        <f>'[27]EDE''s'!AU32</f>
        <v>19.32870807035739</v>
      </c>
      <c r="AV30" s="27">
        <f>'[27]EDE''s'!AV32</f>
        <v>19.342334092013498</v>
      </c>
      <c r="AW30" s="27">
        <f>'[27]EDE''s'!AW32</f>
        <v>19.746277165263166</v>
      </c>
      <c r="AX30" s="27">
        <f>'[27]EDE''s'!AX32</f>
        <v>20.138813829675179</v>
      </c>
      <c r="AY30" s="27">
        <f>'[27]EDE''s'!AY32</f>
        <v>20.417585487579945</v>
      </c>
      <c r="AZ30" s="27">
        <f>'[27]EDE''s'!AZ32</f>
        <v>20.132228113489898</v>
      </c>
      <c r="BA30" s="27">
        <f>'[27]EDE''s'!BA32</f>
        <v>19.318750089830392</v>
      </c>
      <c r="BB30" s="27">
        <f>'[27]EDE''s'!BB32</f>
        <v>17.658058378467793</v>
      </c>
      <c r="BC30" s="27">
        <f>'[27]EDE''s'!BC32</f>
        <v>17.479055274022326</v>
      </c>
      <c r="BD30" s="27">
        <f>'[27]EDE''s'!BD32</f>
        <v>19.041186071742711</v>
      </c>
      <c r="BE30" s="27">
        <f>'[27]EDE''s'!BE32</f>
        <v>18.696935183403852</v>
      </c>
      <c r="BF30" s="27">
        <f>'[27]EDE''s'!BF32</f>
        <v>18.485281175648652</v>
      </c>
      <c r="BG30" s="27">
        <f>'[27]EDE''s'!BG32</f>
        <v>18.465088515570809</v>
      </c>
      <c r="BH30" s="27">
        <f>'[27]EDE''s'!BH32</f>
        <v>17.890028306067958</v>
      </c>
      <c r="BI30" s="27">
        <f>'[27]EDE''s'!BI32</f>
        <v>18.658709752337451</v>
      </c>
      <c r="BJ30" s="27">
        <f>'[27]EDE''s'!BJ32</f>
        <v>18.842595929050283</v>
      </c>
      <c r="BK30" s="27">
        <f>'[27]EDE''s'!BK32</f>
        <v>18.369318410961711</v>
      </c>
      <c r="BL30" s="27">
        <f>'[27]EDE''s'!BL32</f>
        <v>17.125070007473678</v>
      </c>
      <c r="BM30" s="27">
        <f>'[27]EDE''s'!BM32</f>
        <v>16.6646669662146</v>
      </c>
      <c r="BN30" s="27">
        <f>'[27]EDE''s'!BN32</f>
        <v>16.406935000045294</v>
      </c>
      <c r="BO30" s="27">
        <f>'[27]EDE''s'!BO32</f>
        <v>17.424775369155959</v>
      </c>
      <c r="BP30" s="27">
        <f>'[27]EDE''s'!BP32</f>
        <v>17.470853303375556</v>
      </c>
      <c r="BQ30" s="27">
        <f>'[27]EDE''s'!BQ32</f>
        <v>17.661348824624497</v>
      </c>
      <c r="BR30" s="27">
        <f>'[27]EDE''s'!BR32</f>
        <v>17.623297527748591</v>
      </c>
      <c r="BS30" s="27">
        <f>'[27]EDE''s'!BS32</f>
        <v>17.121243903844167</v>
      </c>
      <c r="BT30" s="27">
        <f>'[27]EDE''s'!BT32</f>
        <v>18.016437998753762</v>
      </c>
      <c r="BU30" s="27">
        <f>'[27]EDE''s'!BU32</f>
        <v>18.220986385101284</v>
      </c>
      <c r="BV30" s="27">
        <f>'[27]EDE''s'!BV32</f>
        <v>18.286439710032738</v>
      </c>
      <c r="BW30" s="27">
        <f>'[27]EDE''s'!BW32</f>
        <v>18.210415857010343</v>
      </c>
      <c r="BX30" s="27">
        <f>'[27]EDE''s'!BX32</f>
        <v>18.13356685972181</v>
      </c>
      <c r="BY30" s="27">
        <f>'[27]EDE''s'!BY32</f>
        <v>18.391955590316229</v>
      </c>
      <c r="BZ30" s="27">
        <f>'[27]EDE''s'!BZ32</f>
        <v>18.690716913177134</v>
      </c>
      <c r="CA30" s="27">
        <f>'[27]EDE''s'!CA32</f>
        <v>18.14386568798157</v>
      </c>
      <c r="CB30" s="27">
        <f>'[27]EDE''s'!CB32</f>
        <v>18.063313745021556</v>
      </c>
      <c r="CC30" s="27">
        <f>'[27]EDE''s'!CC32</f>
        <v>17.320643820240068</v>
      </c>
      <c r="CD30" s="27">
        <f>'[27]EDE''s'!CD32</f>
        <v>15.900859711689014</v>
      </c>
      <c r="CE30" s="27">
        <f>'[27]EDE''s'!CE32</f>
        <v>14.585804658416986</v>
      </c>
      <c r="CF30" s="27">
        <f>'[27]EDE''s'!CF32</f>
        <v>13.262241369820604</v>
      </c>
      <c r="CG30" s="27">
        <f>'[27]EDE''s'!CG32</f>
        <v>12.599465705096973</v>
      </c>
      <c r="CH30" s="27">
        <f>'[27]EDE''s'!CH32</f>
        <v>13.02327170406816</v>
      </c>
      <c r="CI30" s="27">
        <f>'[27]EDE''s'!CI32</f>
        <v>12.77661019469957</v>
      </c>
      <c r="CJ30" s="27">
        <f>'[27]EDE''s'!CJ32</f>
        <v>13.158644611871534</v>
      </c>
      <c r="CK30" s="27">
        <f>'[27]EDE''s'!CK32</f>
        <v>13.833341313149516</v>
      </c>
      <c r="CL30" s="27">
        <f>'[27]EDE''s'!CL32</f>
        <v>13.480615789434843</v>
      </c>
      <c r="CM30" s="27">
        <f>'[27]EDE''s'!CM32</f>
        <v>12.387645224782247</v>
      </c>
      <c r="CN30" s="27">
        <f>'[27]EDE''s'!CN32</f>
        <v>11.620128074256476</v>
      </c>
      <c r="CO30" s="27">
        <f>'[27]EDE''s'!CO32</f>
        <v>11.652481092436417</v>
      </c>
      <c r="CP30" s="27">
        <f>'[27]EDE''s'!CP32</f>
        <v>11.772633467139453</v>
      </c>
      <c r="CQ30" s="27">
        <f>'[27]EDE''s'!CQ32</f>
        <v>11.378053581731166</v>
      </c>
      <c r="CR30" s="321">
        <f>'[27]EDE''s'!CR32</f>
        <v>10.40426850581669</v>
      </c>
      <c r="CS30" s="321">
        <f>'[27]EDE''s'!CS32</f>
        <v>9.8651185415918228</v>
      </c>
      <c r="CT30" s="331">
        <f>'[27]EDE''s'!CT32</f>
        <v>9.4930247481040144</v>
      </c>
      <c r="CU30" s="331">
        <f>'[27]EDE''s'!CU32</f>
        <v>9.9518126842838903</v>
      </c>
      <c r="CV30" s="331">
        <f>'[27]EDE''s'!CV32</f>
        <v>10.265324379924628</v>
      </c>
      <c r="CW30" s="331">
        <f>'[27]EDE''s'!CW32</f>
        <v>10.89579681837329</v>
      </c>
      <c r="CX30" s="331">
        <f>'[27]EDE''s'!CX32</f>
        <v>10.747027764072104</v>
      </c>
      <c r="CY30" s="331">
        <f>'[27]EDE''s'!CY32</f>
        <v>10.687209464568646</v>
      </c>
      <c r="CZ30" s="331">
        <f>'[27]EDE''s'!CZ32</f>
        <v>9.9851510543427171</v>
      </c>
      <c r="DA30" s="331">
        <f>'[27]EDE''s'!DA32</f>
        <v>10.611400706832518</v>
      </c>
      <c r="DB30" s="331">
        <f>'[27]EDE''s'!DB32</f>
        <v>11.832222447100078</v>
      </c>
      <c r="DC30" s="331">
        <f>'[27]EDE''s'!DC32</f>
        <v>11.334342601707956</v>
      </c>
      <c r="DD30" s="331">
        <f>'[27]EDE''s'!DD32</f>
        <v>12.374427605563389</v>
      </c>
      <c r="DE30" s="331">
        <f>'[27]EDE''s'!DE32</f>
        <v>12.755718957422799</v>
      </c>
      <c r="DF30" s="331">
        <f>'[27]EDE''s'!DF32</f>
        <v>11.39453198174472</v>
      </c>
      <c r="DG30" s="331">
        <f>'[27]EDE''s'!DG32</f>
        <v>11.560985315334944</v>
      </c>
      <c r="DH30" s="331">
        <f>'[27]EDE''s'!DH32</f>
        <v>11.069554720762401</v>
      </c>
      <c r="DI30" s="331">
        <f>'[27]EDE''s'!DI32</f>
        <v>11.121420838700146</v>
      </c>
      <c r="DJ30" s="331">
        <f>'[27]EDE''s'!DJ32</f>
        <v>10.514812818282532</v>
      </c>
      <c r="DK30" s="331">
        <f>'[27]EDE''s'!DK32</f>
        <v>10.605636269421117</v>
      </c>
      <c r="DL30" s="331">
        <f>'[27]EDE''s'!DL32</f>
        <v>10.585207750075625</v>
      </c>
      <c r="DM30" s="331">
        <f>'[27]EDE''s'!DM32</f>
        <v>10.695091614786605</v>
      </c>
      <c r="DN30" s="331">
        <f>'[27]EDE''s'!DN32</f>
        <v>10.764555100404325</v>
      </c>
      <c r="DO30" s="331">
        <f>'[27]EDE''s'!DO32</f>
        <v>10.976367192736374</v>
      </c>
      <c r="DP30" s="331">
        <f>'[27]EDE''s'!DP32</f>
        <v>10.906382829616335</v>
      </c>
      <c r="DQ30" s="331">
        <f>'[27]EDE''s'!DQ32</f>
        <v>10.710372782599022</v>
      </c>
      <c r="DR30" s="331">
        <f>'[27]EDE''s'!DR32</f>
        <v>10.982041107723179</v>
      </c>
      <c r="DS30" s="331">
        <f>'[27]EDE''s'!DS32</f>
        <v>10.720549237253467</v>
      </c>
      <c r="DT30" s="331">
        <f>'[27]EDE''s'!DT32</f>
        <v>11.50576081305606</v>
      </c>
      <c r="DU30" s="331">
        <f>'[27]EDE''s'!DU32</f>
        <v>11.368167938778306</v>
      </c>
      <c r="DV30" s="331">
        <f>'[27]EDE''s'!DV32</f>
        <v>11.464964043823954</v>
      </c>
      <c r="DW30" s="331">
        <f>'[27]EDE''s'!DW32</f>
        <v>11.609769835911207</v>
      </c>
      <c r="DX30" s="331">
        <f>'[27]EDE''s'!DX32</f>
        <v>11.903901739356098</v>
      </c>
      <c r="DY30" s="331">
        <f>'[27]EDE''s'!DY32</f>
        <v>11.676895789601581</v>
      </c>
      <c r="DZ30" s="331">
        <f>'[27]EDE''s'!DZ32</f>
        <v>11.704815687352861</v>
      </c>
      <c r="EA30" s="331">
        <f>'[27]EDE''s'!EA32</f>
        <v>11.612718149837418</v>
      </c>
      <c r="EB30" s="331">
        <f>'[27]EDE''s'!EB32</f>
        <v>12.008402162637415</v>
      </c>
      <c r="EC30" s="331">
        <f>'[27]EDE''s'!EC32</f>
        <v>12.05272878625259</v>
      </c>
      <c r="ED30" s="331">
        <f>'[27]EDE''s'!ED32</f>
        <v>11.645311907556605</v>
      </c>
      <c r="EE30" s="331">
        <f>'[27]EDE''s'!EE32</f>
        <v>11.380057905826385</v>
      </c>
      <c r="EF30" s="331">
        <f>'[27]EDE''s'!EF32</f>
        <v>10.985451058312083</v>
      </c>
      <c r="EG30" s="331">
        <f>'[27]EDE''s'!EG32</f>
        <v>11.056261954241267</v>
      </c>
      <c r="EH30" s="331">
        <f>'[27]EDE''s'!EH32</f>
        <v>10.459465311201773</v>
      </c>
      <c r="EI30" s="331">
        <f>'[27]EDE''s'!EI32</f>
        <v>10.308398073402122</v>
      </c>
      <c r="EJ30" s="331">
        <f>'[27]EDE''s'!EJ32</f>
        <v>10.331316782475779</v>
      </c>
      <c r="EK30" s="331">
        <f>'[27]EDE''s'!EK32</f>
        <v>10.021084443113292</v>
      </c>
      <c r="EL30" s="331">
        <f>'[27]EDE''s'!EL32</f>
        <v>10.30292523001923</v>
      </c>
      <c r="EM30" s="331">
        <f>'[27]EDE''s'!EM32</f>
        <v>9.9913824676493963</v>
      </c>
      <c r="EN30" s="331">
        <f>'[27]EDE''s'!EN32</f>
        <v>10.335984259181098</v>
      </c>
      <c r="EO30" s="331">
        <f>'[27]EDE''s'!EO32</f>
        <v>10.188957716618221</v>
      </c>
      <c r="EP30" s="331">
        <f>'[27]EDE''s'!EP32</f>
        <v>10.076975558818441</v>
      </c>
      <c r="EQ30" s="331">
        <f>'[27]EDE''s'!EQ32</f>
        <v>10.122426000433991</v>
      </c>
      <c r="ER30" s="331">
        <f>'[27]EDE''s'!ER32</f>
        <v>9.6177639616197883</v>
      </c>
      <c r="ES30" s="331">
        <f>'[27]EDE''s'!ES32</f>
        <v>9.5897739949520435</v>
      </c>
      <c r="ET30" s="331">
        <f>'[27]EDE''s'!ET32</f>
        <v>9.510113674675031</v>
      </c>
      <c r="EU30" s="331">
        <f>'[27]EDE''s'!EU32</f>
        <v>9.7029154310071331</v>
      </c>
      <c r="EV30" s="331">
        <f>'[27]EDE''s'!EV32</f>
        <v>9.7344553370734879</v>
      </c>
      <c r="EW30" s="331">
        <f>'[27]EDE''s'!EW32</f>
        <v>9.8031870570804269</v>
      </c>
      <c r="EX30" s="331">
        <f>'[27]EDE''s'!EX32</f>
        <v>9.8803055182448922</v>
      </c>
      <c r="EY30" s="331">
        <f>'[27]EDE''s'!EY32</f>
        <v>9.9734157996937594</v>
      </c>
      <c r="EZ30" s="331">
        <f>'[27]EDE''s'!EZ32</f>
        <v>10.282187692600143</v>
      </c>
      <c r="FA30" s="435"/>
      <c r="FB30" s="27">
        <f>'[27]EDE''s'!GW32</f>
        <v>13.479947897655089</v>
      </c>
      <c r="FC30" s="27">
        <f>'[27]EDE''s'!GX32</f>
        <v>14.913995341559133</v>
      </c>
      <c r="FD30" s="27">
        <f>'[27]EDE''s'!GY32</f>
        <v>18.569886517095412</v>
      </c>
      <c r="FE30" s="27">
        <f>'[27]EDE''s'!GZ32</f>
        <v>19.044913469429702</v>
      </c>
      <c r="FF30" s="27">
        <f>'[27]EDE''s'!HA32</f>
        <v>17.560425312320106</v>
      </c>
      <c r="FG30" s="27">
        <f>'[27]EDE''s'!HB32</f>
        <v>17.704673357502941</v>
      </c>
      <c r="FH30" s="27">
        <f>'[27]EDE''s'!HC32</f>
        <v>12.541863360348938</v>
      </c>
      <c r="FI30" s="331">
        <f>'[27]EDE''s'!HD32</f>
        <v>10.469340667815493</v>
      </c>
      <c r="FJ30" s="331">
        <f>'[27]EDE''s'!HE32</f>
        <v>11.011647568945437</v>
      </c>
      <c r="FK30" s="331">
        <f>'[27]EDE''s'!HF32</f>
        <v>11.374979056393705</v>
      </c>
      <c r="FL30" s="331">
        <f>'[27]EDE''s'!HG32</f>
        <v>10.780832206808862</v>
      </c>
      <c r="FM30" s="331">
        <f>'[27]EDE''s'!HH32</f>
        <v>9.8537521059587831</v>
      </c>
      <c r="FN30" s="331">
        <f>'[27]EDE''s'!HI32</f>
        <v>0</v>
      </c>
      <c r="FO30" s="440"/>
      <c r="FP30" s="440"/>
      <c r="FQ30" s="440"/>
      <c r="FR30" s="440"/>
      <c r="FS30" s="440"/>
      <c r="FT30" s="440"/>
      <c r="FU30" s="440"/>
      <c r="FV30" s="440"/>
    </row>
    <row r="31" spans="1:178" s="4" customFormat="1" ht="12.75" x14ac:dyDescent="0.2">
      <c r="A31" s="47"/>
      <c r="B31" s="23" t="s">
        <v>45</v>
      </c>
      <c r="C31" s="309">
        <f>'[27]EDE''s'!C33</f>
        <v>9.802139526662895</v>
      </c>
      <c r="D31" s="309">
        <f ca="1">'[27]EDE''s'!D33</f>
        <v>9.0826951806390195</v>
      </c>
      <c r="E31" s="309">
        <f ca="1">'[27]EDE''s'!E33</f>
        <v>0.71944434602387553</v>
      </c>
      <c r="F31" s="310">
        <f ca="1">'[27]EDE''s'!F33</f>
        <v>7.9210447088158095E-2</v>
      </c>
      <c r="G31" s="309">
        <f>'[27]EDE''s'!G33</f>
        <v>0</v>
      </c>
      <c r="H31" s="309">
        <f>'[27]EDE''s'!H33</f>
        <v>10.765042653740922</v>
      </c>
      <c r="I31" s="309">
        <f ca="1">'[27]EDE''s'!I33</f>
        <v>-1.6823474731019026</v>
      </c>
      <c r="J31" s="310">
        <f ca="1">'[27]EDE''s'!J33</f>
        <v>-0.15627875589673357</v>
      </c>
      <c r="K31" s="46">
        <f>'[27]EDE''s'!K33</f>
        <v>0</v>
      </c>
      <c r="L31" s="27">
        <f>'[27]EDE''s'!L33</f>
        <v>15.663884922956978</v>
      </c>
      <c r="M31" s="27">
        <f>'[27]EDE''s'!M33</f>
        <v>12.49550398300037</v>
      </c>
      <c r="N31" s="27">
        <f>'[27]EDE''s'!N33</f>
        <v>10.403244618470044</v>
      </c>
      <c r="O31" s="27">
        <f>'[27]EDE''s'!O33</f>
        <v>10.742443304918977</v>
      </c>
      <c r="P31" s="27">
        <f>'[27]EDE''s'!P33</f>
        <v>9.8043493838136229</v>
      </c>
      <c r="Q31" s="27">
        <f>'[27]EDE''s'!Q33</f>
        <v>10.802011269748531</v>
      </c>
      <c r="R31" s="27">
        <f>'[27]EDE''s'!R33</f>
        <v>10.693490639743645</v>
      </c>
      <c r="S31" s="27">
        <f>'[27]EDE''s'!S33</f>
        <v>11.206017713714376</v>
      </c>
      <c r="T31" s="27">
        <f>'[27]EDE''s'!T33</f>
        <v>11.106572009753682</v>
      </c>
      <c r="U31" s="27">
        <f>'[27]EDE''s'!U33</f>
        <v>10.920827290878453</v>
      </c>
      <c r="V31" s="27">
        <f>'[27]EDE''s'!V33</f>
        <v>12.050062232559986</v>
      </c>
      <c r="W31" s="27">
        <f>'[27]EDE''s'!W33</f>
        <v>11.465839928466073</v>
      </c>
      <c r="X31" s="27">
        <f>'[27]EDE''s'!X33</f>
        <v>10.924497195854144</v>
      </c>
      <c r="Y31" s="27">
        <f>'[27]EDE''s'!Y33</f>
        <v>11.773964865261512</v>
      </c>
      <c r="Z31" s="27">
        <f>'[27]EDE''s'!Z33</f>
        <v>10.884057651289636</v>
      </c>
      <c r="AA31" s="27">
        <f>'[27]EDE''s'!AA33</f>
        <v>10.259979273968838</v>
      </c>
      <c r="AB31" s="27">
        <f>'[27]EDE''s'!AB33</f>
        <v>9.8810624136961849</v>
      </c>
      <c r="AC31" s="27">
        <f>'[27]EDE''s'!AC33</f>
        <v>11.699476712318305</v>
      </c>
      <c r="AD31" s="27">
        <f>'[27]EDE''s'!AD33</f>
        <v>10.854698740935561</v>
      </c>
      <c r="AE31" s="27">
        <f>'[27]EDE''s'!AE33</f>
        <v>11.169868462409081</v>
      </c>
      <c r="AF31" s="27">
        <f>'[27]EDE''s'!AF33</f>
        <v>10.849939681506553</v>
      </c>
      <c r="AG31" s="27">
        <f>'[27]EDE''s'!AG33</f>
        <v>10.487752821671394</v>
      </c>
      <c r="AH31" s="27">
        <f>'[27]EDE''s'!AH33</f>
        <v>10.621723588397003</v>
      </c>
      <c r="AI31" s="27">
        <f>'[27]EDE''s'!AI33</f>
        <v>10.842553796277739</v>
      </c>
      <c r="AJ31" s="27">
        <f>'[27]EDE''s'!AJ33</f>
        <v>11.629938499761941</v>
      </c>
      <c r="AK31" s="27">
        <f>'[27]EDE''s'!AK33</f>
        <v>12.124952745894925</v>
      </c>
      <c r="AL31" s="27">
        <f>'[27]EDE''s'!AL33</f>
        <v>12.236900529330761</v>
      </c>
      <c r="AM31" s="27">
        <f>'[27]EDE''s'!AM33</f>
        <v>12.839955095343122</v>
      </c>
      <c r="AN31" s="27">
        <f>'[27]EDE''s'!AN33</f>
        <v>12.617261278401964</v>
      </c>
      <c r="AO31" s="27">
        <f>'[27]EDE''s'!AO33</f>
        <v>12.528908419558885</v>
      </c>
      <c r="AP31" s="27">
        <f>'[27]EDE''s'!AP33</f>
        <v>12.576656315591517</v>
      </c>
      <c r="AQ31" s="27">
        <f>'[27]EDE''s'!AQ33</f>
        <v>12.496184897956994</v>
      </c>
      <c r="AR31" s="27">
        <f>'[27]EDE''s'!AR33</f>
        <v>12.114528991214316</v>
      </c>
      <c r="AS31" s="27">
        <f>'[27]EDE''s'!AS33</f>
        <v>11.998293232269701</v>
      </c>
      <c r="AT31" s="27">
        <f>'[27]EDE''s'!AT33</f>
        <v>11.966721510317049</v>
      </c>
      <c r="AU31" s="27">
        <f>'[27]EDE''s'!AU33</f>
        <v>12.049208027924484</v>
      </c>
      <c r="AV31" s="27">
        <f>'[27]EDE''s'!AV33</f>
        <v>11.928569461594964</v>
      </c>
      <c r="AW31" s="27">
        <f>'[27]EDE''s'!AW33</f>
        <v>11.731266976605532</v>
      </c>
      <c r="AX31" s="27">
        <f>'[27]EDE''s'!AX33</f>
        <v>11.298244394944549</v>
      </c>
      <c r="AY31" s="27">
        <f>'[27]EDE''s'!AY33</f>
        <v>11.304266372874736</v>
      </c>
      <c r="AZ31" s="27">
        <f>'[27]EDE''s'!AZ33</f>
        <v>11.115448693677871</v>
      </c>
      <c r="BA31" s="27">
        <f>'[27]EDE''s'!BA33</f>
        <v>11.021121768029237</v>
      </c>
      <c r="BB31" s="27">
        <f>'[27]EDE''s'!BB33</f>
        <v>10.343216487240529</v>
      </c>
      <c r="BC31" s="27">
        <f>'[27]EDE''s'!BC33</f>
        <v>10.74048251967791</v>
      </c>
      <c r="BD31" s="27">
        <f>'[27]EDE''s'!BD33</f>
        <v>11.912632516524809</v>
      </c>
      <c r="BE31" s="27">
        <f>'[27]EDE''s'!BE33</f>
        <v>12.321683766058255</v>
      </c>
      <c r="BF31" s="27">
        <f>'[27]EDE''s'!BF33</f>
        <v>12.207068984815148</v>
      </c>
      <c r="BG31" s="27">
        <f>'[27]EDE''s'!BG33</f>
        <v>12.530146383840432</v>
      </c>
      <c r="BH31" s="27">
        <f>'[27]EDE''s'!BH33</f>
        <v>12.561139088473217</v>
      </c>
      <c r="BI31" s="27">
        <f>'[27]EDE''s'!BI33</f>
        <v>12.967509538206604</v>
      </c>
      <c r="BJ31" s="27">
        <f>'[27]EDE''s'!BJ33</f>
        <v>12.915488669744898</v>
      </c>
      <c r="BK31" s="27">
        <f>'[27]EDE''s'!BK33</f>
        <v>13.004676489116266</v>
      </c>
      <c r="BL31" s="27">
        <f>'[27]EDE''s'!BL33</f>
        <v>12.711372239882621</v>
      </c>
      <c r="BM31" s="27">
        <f>'[27]EDE''s'!BM33</f>
        <v>12.599069329628509</v>
      </c>
      <c r="BN31" s="27">
        <f>'[27]EDE''s'!BN33</f>
        <v>12.279163663135789</v>
      </c>
      <c r="BO31" s="27">
        <f>'[27]EDE''s'!BO33</f>
        <v>12.195420041153959</v>
      </c>
      <c r="BP31" s="27">
        <f>'[27]EDE''s'!BP33</f>
        <v>12.178731196026224</v>
      </c>
      <c r="BQ31" s="27">
        <f>'[27]EDE''s'!BQ33</f>
        <v>12.396502155134778</v>
      </c>
      <c r="BR31" s="27">
        <f>'[27]EDE''s'!BR33</f>
        <v>12.482858906509927</v>
      </c>
      <c r="BS31" s="27">
        <f>'[27]EDE''s'!BS33</f>
        <v>12.295068542458983</v>
      </c>
      <c r="BT31" s="27">
        <f>'[27]EDE''s'!BT33</f>
        <v>13.138180486180392</v>
      </c>
      <c r="BU31" s="27">
        <f>'[27]EDE''s'!BU33</f>
        <v>13.083574299567838</v>
      </c>
      <c r="BV31" s="27">
        <f>'[27]EDE''s'!BV33</f>
        <v>13.344815166241778</v>
      </c>
      <c r="BW31" s="27">
        <f>'[27]EDE''s'!BW33</f>
        <v>12.837958465625313</v>
      </c>
      <c r="BX31" s="27">
        <f>'[27]EDE''s'!BX33</f>
        <v>12.85690313682078</v>
      </c>
      <c r="BY31" s="27">
        <f>'[27]EDE''s'!BY33</f>
        <v>12.869723703545416</v>
      </c>
      <c r="BZ31" s="27">
        <f>'[27]EDE''s'!BZ33</f>
        <v>12.883636647063373</v>
      </c>
      <c r="CA31" s="27">
        <f>'[27]EDE''s'!CA33</f>
        <v>12.438164548357342</v>
      </c>
      <c r="CB31" s="27">
        <f>'[27]EDE''s'!CB33</f>
        <v>12.307402557959541</v>
      </c>
      <c r="CC31" s="27">
        <f>'[27]EDE''s'!CC33</f>
        <v>12.15519460319895</v>
      </c>
      <c r="CD31" s="27">
        <f>'[27]EDE''s'!CD33</f>
        <v>15.282783594083394</v>
      </c>
      <c r="CE31" s="27">
        <f>'[27]EDE''s'!CE33</f>
        <v>12.571485414939124</v>
      </c>
      <c r="CF31" s="27">
        <f>'[27]EDE''s'!CF33</f>
        <v>10.899615514040621</v>
      </c>
      <c r="CG31" s="27">
        <f>'[27]EDE''s'!CG33</f>
        <v>10.298361068382558</v>
      </c>
      <c r="CH31" s="27">
        <f>'[27]EDE''s'!CH33</f>
        <v>10.30440386232257</v>
      </c>
      <c r="CI31" s="27">
        <f>'[27]EDE''s'!CI33</f>
        <v>10.119190721491728</v>
      </c>
      <c r="CJ31" s="27">
        <f>'[27]EDE''s'!CJ33</f>
        <v>10.097725206040897</v>
      </c>
      <c r="CK31" s="27">
        <f>'[27]EDE''s'!CK33</f>
        <v>10.306156211066456</v>
      </c>
      <c r="CL31" s="27">
        <f>'[27]EDE''s'!CL33</f>
        <v>10.004885364827153</v>
      </c>
      <c r="CM31" s="27">
        <f>'[27]EDE''s'!CM33</f>
        <v>9.7680251012150876</v>
      </c>
      <c r="CN31" s="27">
        <f>'[27]EDE''s'!CN33</f>
        <v>9.4349626211207873</v>
      </c>
      <c r="CO31" s="27">
        <f>'[27]EDE''s'!CO33</f>
        <v>9.2559049201935348</v>
      </c>
      <c r="CP31" s="27">
        <f>'[27]EDE''s'!CP33</f>
        <v>9.4233807948728661</v>
      </c>
      <c r="CQ31" s="27">
        <f>'[27]EDE''s'!CQ33</f>
        <v>9.1302255579923859</v>
      </c>
      <c r="CR31" s="321">
        <f>'[27]EDE''s'!CR33</f>
        <v>8.4712060536822964</v>
      </c>
      <c r="CS31" s="321">
        <f>'[27]EDE''s'!CS33</f>
        <v>8.5574605720174031</v>
      </c>
      <c r="CT31" s="331">
        <f>'[27]EDE''s'!CT33</f>
        <v>8.2225757905034662</v>
      </c>
      <c r="CU31" s="331">
        <f>'[27]EDE''s'!CU33</f>
        <v>8.2543563558724564</v>
      </c>
      <c r="CV31" s="331">
        <f>'[27]EDE''s'!CV33</f>
        <v>8.3382728434125308</v>
      </c>
      <c r="CW31" s="331">
        <f>'[27]EDE''s'!CW33</f>
        <v>8.6489664970502531</v>
      </c>
      <c r="CX31" s="331">
        <f>'[27]EDE''s'!CX33</f>
        <v>8.7751087615893653</v>
      </c>
      <c r="CY31" s="331">
        <f>'[27]EDE''s'!CY33</f>
        <v>9.2340365778482969</v>
      </c>
      <c r="CZ31" s="331">
        <f>'[27]EDE''s'!CZ33</f>
        <v>9.4059846358330201</v>
      </c>
      <c r="DA31" s="331">
        <f>'[27]EDE''s'!DA33</f>
        <v>9.7790710702689001</v>
      </c>
      <c r="DB31" s="331">
        <f>'[27]EDE''s'!DB33</f>
        <v>9.8106330805209669</v>
      </c>
      <c r="DC31" s="331">
        <f>'[27]EDE''s'!DC33</f>
        <v>10.159917364205539</v>
      </c>
      <c r="DD31" s="331">
        <f>'[27]EDE''s'!DD33</f>
        <v>10.562302227435252</v>
      </c>
      <c r="DE31" s="331">
        <f>'[27]EDE''s'!DE33</f>
        <v>10.6378481131537</v>
      </c>
      <c r="DF31" s="331">
        <f>'[27]EDE''s'!DF33</f>
        <v>9.9648300736285229</v>
      </c>
      <c r="DG31" s="331">
        <f>'[27]EDE''s'!DG33</f>
        <v>9.90807722770308</v>
      </c>
      <c r="DH31" s="331">
        <f>'[27]EDE''s'!DH33</f>
        <v>9.5539555278191912</v>
      </c>
      <c r="DI31" s="331">
        <f>'[27]EDE''s'!DI33</f>
        <v>9.5621815969344528</v>
      </c>
      <c r="DJ31" s="331">
        <f>'[27]EDE''s'!DJ33</f>
        <v>9.1437603943128458</v>
      </c>
      <c r="DK31" s="331">
        <f>'[27]EDE''s'!DK33</f>
        <v>9.0425423329703136</v>
      </c>
      <c r="DL31" s="331">
        <f>'[27]EDE''s'!DL33</f>
        <v>9.0388743124719078</v>
      </c>
      <c r="DM31" s="331">
        <f>'[27]EDE''s'!DM33</f>
        <v>9.0702297523908619</v>
      </c>
      <c r="DN31" s="331">
        <f>'[27]EDE''s'!DN33</f>
        <v>9.244773323295254</v>
      </c>
      <c r="DO31" s="331">
        <f>'[27]EDE''s'!DO33</f>
        <v>9.440326488613298</v>
      </c>
      <c r="DP31" s="331">
        <f>'[27]EDE''s'!DP33</f>
        <v>9.5081952990988032</v>
      </c>
      <c r="DQ31" s="331">
        <f>'[27]EDE''s'!DQ33</f>
        <v>9.3029883535516493</v>
      </c>
      <c r="DR31" s="331">
        <f>'[27]EDE''s'!DR33</f>
        <v>9.3942600367170463</v>
      </c>
      <c r="DS31" s="331">
        <f>'[27]EDE''s'!DS33</f>
        <v>9.1786691169091874</v>
      </c>
      <c r="DT31" s="331">
        <f>'[27]EDE''s'!DT33</f>
        <v>9.119917424662507</v>
      </c>
      <c r="DU31" s="331">
        <f>'[27]EDE''s'!DU33</f>
        <v>9.3259780368865197</v>
      </c>
      <c r="DV31" s="331">
        <f>'[27]EDE''s'!DV33</f>
        <v>9.6328071343962041</v>
      </c>
      <c r="DW31" s="331">
        <f>'[27]EDE''s'!DW33</f>
        <v>10.113655910881524</v>
      </c>
      <c r="DX31" s="331">
        <f>'[27]EDE''s'!DX33</f>
        <v>10.150949961875293</v>
      </c>
      <c r="DY31" s="331">
        <f>'[27]EDE''s'!DY33</f>
        <v>9.9364176351002911</v>
      </c>
      <c r="DZ31" s="331">
        <f>'[27]EDE''s'!DZ33</f>
        <v>10.193061517844063</v>
      </c>
      <c r="EA31" s="331">
        <f>'[27]EDE''s'!EA33</f>
        <v>10.285466096390186</v>
      </c>
      <c r="EB31" s="331">
        <f>'[27]EDE''s'!EB33</f>
        <v>10.765042653740922</v>
      </c>
      <c r="EC31" s="331">
        <f>'[27]EDE''s'!EC33</f>
        <v>10.995056184684092</v>
      </c>
      <c r="ED31" s="331">
        <f>'[27]EDE''s'!ED33</f>
        <v>10.255693270456558</v>
      </c>
      <c r="EE31" s="331">
        <f>'[27]EDE''s'!EE33</f>
        <v>9.5702998056723523</v>
      </c>
      <c r="EF31" s="331">
        <f>'[27]EDE''s'!EF33</f>
        <v>9.1691766499255873</v>
      </c>
      <c r="EG31" s="331">
        <f>'[27]EDE''s'!EG33</f>
        <v>9.395775077018131</v>
      </c>
      <c r="EH31" s="331">
        <f>'[27]EDE''s'!EH33</f>
        <v>8.9137297880917643</v>
      </c>
      <c r="EI31" s="331">
        <f>'[27]EDE''s'!EI33</f>
        <v>8.9270104964786139</v>
      </c>
      <c r="EJ31" s="331">
        <f>'[27]EDE''s'!EJ33</f>
        <v>8.7989716074910245</v>
      </c>
      <c r="EK31" s="331">
        <f>'[27]EDE''s'!EK33</f>
        <v>8.6281004474146119</v>
      </c>
      <c r="EL31" s="331">
        <f>'[27]EDE''s'!EL33</f>
        <v>9.1277077586239823</v>
      </c>
      <c r="EM31" s="331">
        <f>'[27]EDE''s'!EM33</f>
        <v>9.0513537929166876</v>
      </c>
      <c r="EN31" s="331">
        <f>'[27]EDE''s'!EN33</f>
        <v>9.0826951806390195</v>
      </c>
      <c r="EO31" s="331">
        <f>'[27]EDE''s'!EO33</f>
        <v>9.0386975637075295</v>
      </c>
      <c r="EP31" s="331">
        <f>'[27]EDE''s'!EP33</f>
        <v>8.9511004600385462</v>
      </c>
      <c r="EQ31" s="331">
        <f>'[27]EDE''s'!EQ33</f>
        <v>9.111538362253869</v>
      </c>
      <c r="ER31" s="331">
        <f>'[27]EDE''s'!ER33</f>
        <v>8.7964404959061113</v>
      </c>
      <c r="ES31" s="331">
        <f>'[27]EDE''s'!ES33</f>
        <v>8.9444572057774412</v>
      </c>
      <c r="ET31" s="331">
        <f>'[27]EDE''s'!ET33</f>
        <v>8.9604973314371161</v>
      </c>
      <c r="EU31" s="331">
        <f>'[27]EDE''s'!EU33</f>
        <v>8.6934639954163817</v>
      </c>
      <c r="EV31" s="331">
        <f>'[27]EDE''s'!EV33</f>
        <v>8.6689500521520895</v>
      </c>
      <c r="EW31" s="331">
        <f>'[27]EDE''s'!EW33</f>
        <v>8.8916462162923722</v>
      </c>
      <c r="EX31" s="331">
        <f>'[27]EDE''s'!EX33</f>
        <v>8.9063909236636061</v>
      </c>
      <c r="EY31" s="331">
        <f>'[27]EDE''s'!EY33</f>
        <v>9.0654184372062439</v>
      </c>
      <c r="EZ31" s="331">
        <f>'[27]EDE''s'!EZ33</f>
        <v>9.802139526662895</v>
      </c>
      <c r="FA31" s="435"/>
      <c r="FB31" s="27">
        <f>'[27]EDE''s'!GW33</f>
        <v>11.414592467535922</v>
      </c>
      <c r="FC31" s="27">
        <f>'[27]EDE''s'!GX33</f>
        <v>10.852167441560914</v>
      </c>
      <c r="FD31" s="27">
        <f>'[27]EDE''s'!GY33</f>
        <v>12.261947204080469</v>
      </c>
      <c r="FE31" s="27">
        <f>'[27]EDE''s'!GZ33</f>
        <v>11.546999407800124</v>
      </c>
      <c r="FF31" s="27">
        <f>'[27]EDE''s'!HA33</f>
        <v>12.531815044502901</v>
      </c>
      <c r="FG31" s="27">
        <f>'[27]EDE''s'!HB33</f>
        <v>12.856098294944024</v>
      </c>
      <c r="FH31" s="27">
        <f>'[27]EDE''s'!HC33</f>
        <v>9.9025302758787568</v>
      </c>
      <c r="FI31" s="331">
        <f>'[27]EDE''s'!HD33</f>
        <v>8.8518560405778004</v>
      </c>
      <c r="FJ31" s="331">
        <f>'[27]EDE''s'!HE33</f>
        <v>9.5891086673090413</v>
      </c>
      <c r="FK31" s="331">
        <f>'[27]EDE''s'!HF33</f>
        <v>9.6233844871697638</v>
      </c>
      <c r="FL31" s="331">
        <f>'[27]EDE''s'!HG33</f>
        <v>9.3052481043566448</v>
      </c>
      <c r="FM31" s="331">
        <f>'[27]EDE''s'!HH33</f>
        <v>8.8994607661717176</v>
      </c>
      <c r="FN31" s="331">
        <f>'[27]EDE''s'!HI33</f>
        <v>0</v>
      </c>
      <c r="FO31" s="440"/>
      <c r="FP31" s="440"/>
      <c r="FQ31" s="440"/>
      <c r="FR31" s="440"/>
      <c r="FS31" s="440"/>
      <c r="FT31" s="440"/>
      <c r="FU31" s="440"/>
      <c r="FV31" s="440"/>
    </row>
    <row r="32" spans="1:178" s="4" customFormat="1" ht="12.75" x14ac:dyDescent="0.2">
      <c r="A32" s="47"/>
      <c r="B32" s="26"/>
      <c r="C32" s="309"/>
      <c r="D32" s="309"/>
      <c r="E32" s="309"/>
      <c r="F32" s="310"/>
      <c r="G32" s="309"/>
      <c r="H32" s="309"/>
      <c r="I32" s="309"/>
      <c r="J32" s="310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21"/>
      <c r="CS32" s="321"/>
      <c r="CT32" s="331"/>
      <c r="CU32" s="331"/>
      <c r="CV32" s="331"/>
      <c r="CW32" s="331"/>
      <c r="CX32" s="331"/>
      <c r="CY32" s="331"/>
      <c r="CZ32" s="331"/>
      <c r="DA32" s="331"/>
      <c r="DB32" s="331"/>
      <c r="DC32" s="331"/>
      <c r="DD32" s="331"/>
      <c r="DE32" s="331"/>
      <c r="DF32" s="331"/>
      <c r="DG32" s="331"/>
      <c r="DH32" s="331"/>
      <c r="DI32" s="331"/>
      <c r="DJ32" s="331"/>
      <c r="DK32" s="331"/>
      <c r="DL32" s="331"/>
      <c r="DM32" s="331"/>
      <c r="DN32" s="331"/>
      <c r="DO32" s="331"/>
      <c r="DP32" s="331"/>
      <c r="DQ32" s="331"/>
      <c r="DR32" s="331"/>
      <c r="DS32" s="331"/>
      <c r="DT32" s="331"/>
      <c r="DU32" s="331"/>
      <c r="DV32" s="331"/>
      <c r="DW32" s="331"/>
      <c r="DX32" s="331"/>
      <c r="DY32" s="331"/>
      <c r="DZ32" s="331"/>
      <c r="EA32" s="331"/>
      <c r="EB32" s="331"/>
      <c r="EC32" s="331"/>
      <c r="ED32" s="331"/>
      <c r="EE32" s="331"/>
      <c r="EF32" s="331"/>
      <c r="EG32" s="331"/>
      <c r="EH32" s="331"/>
      <c r="EI32" s="331"/>
      <c r="EJ32" s="331"/>
      <c r="EK32" s="331"/>
      <c r="EL32" s="331"/>
      <c r="EM32" s="331"/>
      <c r="EN32" s="331"/>
      <c r="EO32" s="331"/>
      <c r="EP32" s="331"/>
      <c r="EQ32" s="331"/>
      <c r="ER32" s="331"/>
      <c r="ES32" s="331"/>
      <c r="ET32" s="331"/>
      <c r="EU32" s="331"/>
      <c r="EV32" s="331"/>
      <c r="EW32" s="331"/>
      <c r="EX32" s="331"/>
      <c r="EY32" s="331"/>
      <c r="EZ32" s="331"/>
      <c r="FA32" s="435"/>
      <c r="FB32" s="27"/>
      <c r="FC32" s="27"/>
      <c r="FD32" s="27"/>
      <c r="FE32" s="27"/>
      <c r="FF32" s="27"/>
      <c r="FG32" s="27"/>
      <c r="FH32" s="27"/>
      <c r="FI32" s="331"/>
      <c r="FJ32" s="331"/>
      <c r="FK32" s="331"/>
      <c r="FL32" s="331"/>
      <c r="FM32" s="331"/>
      <c r="FN32" s="331"/>
      <c r="FO32" s="440"/>
      <c r="FP32" s="440"/>
      <c r="FQ32" s="440"/>
      <c r="FR32" s="440"/>
      <c r="FS32" s="440"/>
      <c r="FT32" s="440"/>
      <c r="FU32" s="440"/>
      <c r="FV32" s="440"/>
    </row>
    <row r="33" spans="1:178" s="4" customFormat="1" ht="12.75" x14ac:dyDescent="0.2">
      <c r="A33" s="47"/>
      <c r="B33" s="44" t="s">
        <v>50</v>
      </c>
      <c r="C33" s="311">
        <f>'[27]EDE''s'!C35</f>
        <v>101.12773980439499</v>
      </c>
      <c r="D33" s="311">
        <f>'[27]EDE''s'!D35</f>
        <v>68.690618869431148</v>
      </c>
      <c r="E33" s="311">
        <f>'[27]EDE''s'!E35</f>
        <v>32.437120934963843</v>
      </c>
      <c r="F33" s="314">
        <f>'[27]EDE''s'!F35</f>
        <v>0.47222053708121536</v>
      </c>
      <c r="G33" s="312">
        <f>'[27]EDE''s'!G35</f>
        <v>0</v>
      </c>
      <c r="H33" s="311">
        <f>'[27]EDE''s'!H35</f>
        <v>66.048048176844262</v>
      </c>
      <c r="I33" s="311">
        <f>'[27]EDE''s'!I35</f>
        <v>2.6425706925868866</v>
      </c>
      <c r="J33" s="314">
        <f>'[27]EDE''s'!J35</f>
        <v>4.0009822629601094E-2</v>
      </c>
      <c r="K33" s="45">
        <f>'[27]EDE''s'!K35</f>
        <v>0</v>
      </c>
      <c r="L33" s="30">
        <f>'[27]EDE''s'!L35</f>
        <v>107.2365690905327</v>
      </c>
      <c r="M33" s="30">
        <f>'[27]EDE''s'!M35</f>
        <v>91.65291294859324</v>
      </c>
      <c r="N33" s="30">
        <f>'[27]EDE''s'!N35</f>
        <v>88.60107025975978</v>
      </c>
      <c r="O33" s="30">
        <f>'[27]EDE''s'!O35</f>
        <v>93.337611338084642</v>
      </c>
      <c r="P33" s="30">
        <f>'[27]EDE''s'!P35</f>
        <v>93.062114539192464</v>
      </c>
      <c r="Q33" s="30">
        <f>'[27]EDE''s'!Q35</f>
        <v>102.80065551524784</v>
      </c>
      <c r="R33" s="30">
        <f>'[27]EDE''s'!R35</f>
        <v>113.58009895327021</v>
      </c>
      <c r="S33" s="30">
        <f>'[27]EDE''s'!S35</f>
        <v>121.4308288225855</v>
      </c>
      <c r="T33" s="30">
        <f>'[27]EDE''s'!T35</f>
        <v>120.0431537018093</v>
      </c>
      <c r="U33" s="30">
        <f>'[27]EDE''s'!U35</f>
        <v>124.79440331365319</v>
      </c>
      <c r="V33" s="30">
        <f>'[27]EDE''s'!V35</f>
        <v>129.6381017353965</v>
      </c>
      <c r="W33" s="30">
        <f>'[27]EDE''s'!W35</f>
        <v>124.40298423895449</v>
      </c>
      <c r="X33" s="30">
        <f>'[27]EDE''s'!X35</f>
        <v>103.75348608494278</v>
      </c>
      <c r="Y33" s="30">
        <f>'[27]EDE''s'!Y35</f>
        <v>101.7870735161837</v>
      </c>
      <c r="Z33" s="30">
        <f>'[27]EDE''s'!Z35</f>
        <v>110.91075789043478</v>
      </c>
      <c r="AA33" s="30">
        <f>'[27]EDE''s'!AA35</f>
        <v>106.8522687457629</v>
      </c>
      <c r="AB33" s="30">
        <f>'[27]EDE''s'!AB35</f>
        <v>117.97929110816054</v>
      </c>
      <c r="AC33" s="30">
        <f>'[27]EDE''s'!AC35</f>
        <v>120.05451466908639</v>
      </c>
      <c r="AD33" s="30">
        <f>'[27]EDE''s'!AD35</f>
        <v>121.48122571277992</v>
      </c>
      <c r="AE33" s="30">
        <f>'[27]EDE''s'!AE35</f>
        <v>128.12090001174525</v>
      </c>
      <c r="AF33" s="30">
        <f>'[27]EDE''s'!AF35</f>
        <v>124.9122347233094</v>
      </c>
      <c r="AG33" s="30">
        <f>'[27]EDE''s'!AG35</f>
        <v>127.19975849216431</v>
      </c>
      <c r="AH33" s="30">
        <f>'[27]EDE''s'!AH35</f>
        <v>118.53400428918027</v>
      </c>
      <c r="AI33" s="30">
        <f>'[27]EDE''s'!AI35</f>
        <v>120.85689245826072</v>
      </c>
      <c r="AJ33" s="30">
        <f>'[27]EDE''s'!AJ35</f>
        <v>123.5397011414999</v>
      </c>
      <c r="AK33" s="30">
        <f>'[27]EDE''s'!AK35</f>
        <v>118.60688365244789</v>
      </c>
      <c r="AL33" s="30">
        <f>'[27]EDE''s'!AL35</f>
        <v>142.4915502008611</v>
      </c>
      <c r="AM33" s="30">
        <f>'[27]EDE''s'!AM35</f>
        <v>145.20883602899818</v>
      </c>
      <c r="AN33" s="30">
        <f>'[27]EDE''s'!AN35</f>
        <v>139.9893331158558</v>
      </c>
      <c r="AO33" s="30">
        <f>'[27]EDE''s'!AO35</f>
        <v>138.79447219562653</v>
      </c>
      <c r="AP33" s="30">
        <f>'[27]EDE''s'!AP35</f>
        <v>145.2569401656672</v>
      </c>
      <c r="AQ33" s="30">
        <f>'[27]EDE''s'!AQ35</f>
        <v>148.01930516016265</v>
      </c>
      <c r="AR33" s="30">
        <f>'[27]EDE''s'!AR35</f>
        <v>144.5849499381919</v>
      </c>
      <c r="AS33" s="30">
        <f>'[27]EDE''s'!AS35</f>
        <v>147.69184798314339</v>
      </c>
      <c r="AT33" s="30">
        <f>'[27]EDE''s'!AT35</f>
        <v>139.61792284059518</v>
      </c>
      <c r="AU33" s="30">
        <f>'[27]EDE''s'!AU35</f>
        <v>137.60676826450282</v>
      </c>
      <c r="AV33" s="30">
        <f>'[27]EDE''s'!AV35</f>
        <v>127.5565330665308</v>
      </c>
      <c r="AW33" s="30">
        <f>'[27]EDE''s'!AW35</f>
        <v>128.88477715842899</v>
      </c>
      <c r="AX33" s="30">
        <f>'[27]EDE''s'!AX35</f>
        <v>130.715113904677</v>
      </c>
      <c r="AY33" s="30">
        <f>'[27]EDE''s'!AY35</f>
        <v>142.75592829124992</v>
      </c>
      <c r="AZ33" s="30">
        <f>'[27]EDE''s'!AZ35</f>
        <v>158.2458295523667</v>
      </c>
      <c r="BA33" s="30">
        <f>'[27]EDE''s'!BA35</f>
        <v>149.14993068124119</v>
      </c>
      <c r="BB33" s="30">
        <f>'[27]EDE''s'!BB35</f>
        <v>141.3178980337164</v>
      </c>
      <c r="BC33" s="30">
        <f>'[27]EDE''s'!BC35</f>
        <v>147.34148544821562</v>
      </c>
      <c r="BD33" s="30">
        <f>'[27]EDE''s'!BD35</f>
        <v>156.64798399906743</v>
      </c>
      <c r="BE33" s="30">
        <f>'[27]EDE''s'!BE35</f>
        <v>150.85921063131948</v>
      </c>
      <c r="BF33" s="30">
        <f>'[27]EDE''s'!BF35</f>
        <v>136.37916809205331</v>
      </c>
      <c r="BG33" s="30">
        <f>'[27]EDE''s'!BG35</f>
        <v>135.51859075469304</v>
      </c>
      <c r="BH33" s="30">
        <f>'[27]EDE''s'!BH35</f>
        <v>135.5718447278694</v>
      </c>
      <c r="BI33" s="30">
        <f>'[27]EDE''s'!BI35</f>
        <v>129.14093144647504</v>
      </c>
      <c r="BJ33" s="30">
        <f>'[27]EDE''s'!BJ35</f>
        <v>143.2273613767448</v>
      </c>
      <c r="BK33" s="30">
        <f>'[27]EDE''s'!BK35</f>
        <v>141.72066546971959</v>
      </c>
      <c r="BL33" s="30">
        <f>'[27]EDE''s'!BL35</f>
        <v>147.74918981293854</v>
      </c>
      <c r="BM33" s="30">
        <f>'[27]EDE''s'!BM35</f>
        <v>145.35548311815305</v>
      </c>
      <c r="BN33" s="30">
        <f>'[27]EDE''s'!BN35</f>
        <v>148.78519592830807</v>
      </c>
      <c r="BO33" s="30">
        <f>'[27]EDE''s'!BO35</f>
        <v>154.0907496409657</v>
      </c>
      <c r="BP33" s="30">
        <f>'[27]EDE''s'!BP35</f>
        <v>153.50368450823288</v>
      </c>
      <c r="BQ33" s="30">
        <f>'[27]EDE''s'!BQ35</f>
        <v>157.14747831513418</v>
      </c>
      <c r="BR33" s="30">
        <f>'[27]EDE''s'!BR35</f>
        <v>145.04618861277228</v>
      </c>
      <c r="BS33" s="30">
        <f>'[27]EDE''s'!BS35</f>
        <v>142.1013904587881</v>
      </c>
      <c r="BT33" s="30">
        <f>'[27]EDE''s'!BT35</f>
        <v>139.58777977166969</v>
      </c>
      <c r="BU33" s="30">
        <f>'[27]EDE''s'!BU35</f>
        <v>125.1825249859599</v>
      </c>
      <c r="BV33" s="30">
        <f>'[27]EDE''s'!BV35</f>
        <v>141.20588456717797</v>
      </c>
      <c r="BW33" s="30">
        <f>'[27]EDE''s'!BW35</f>
        <v>137.74211422025962</v>
      </c>
      <c r="BX33" s="30">
        <f>'[27]EDE''s'!BX35</f>
        <v>145.12073171450245</v>
      </c>
      <c r="BY33" s="30">
        <f>'[27]EDE''s'!BY35</f>
        <v>147.52995623723137</v>
      </c>
      <c r="BZ33" s="30">
        <f>'[27]EDE''s'!BZ35</f>
        <v>151.40954729784829</v>
      </c>
      <c r="CA33" s="30">
        <f>'[27]EDE''s'!CA35</f>
        <v>144.15056691721566</v>
      </c>
      <c r="CB33" s="30">
        <f>'[27]EDE''s'!CB35</f>
        <v>136.5016025333878</v>
      </c>
      <c r="CC33" s="30">
        <f>'[27]EDE''s'!CC35</f>
        <v>135.13080196360426</v>
      </c>
      <c r="CD33" s="30">
        <f>'[27]EDE''s'!CD35</f>
        <v>96.723236301388795</v>
      </c>
      <c r="CE33" s="30">
        <f>'[27]EDE''s'!CE35</f>
        <v>99.586622718185609</v>
      </c>
      <c r="CF33" s="30">
        <f>'[27]EDE''s'!CF35</f>
        <v>81.149333853535609</v>
      </c>
      <c r="CG33" s="30">
        <f>'[27]EDE''s'!CG35</f>
        <v>71.578260300001972</v>
      </c>
      <c r="CH33" s="30">
        <f>'[27]EDE''s'!CH35</f>
        <v>85.127642562019901</v>
      </c>
      <c r="CI33" s="30">
        <f>'[27]EDE''s'!CI35</f>
        <v>83.982739040649378</v>
      </c>
      <c r="CJ33" s="30">
        <f>'[27]EDE''s'!CJ35</f>
        <v>87.542115468923726</v>
      </c>
      <c r="CK33" s="30">
        <f>'[27]EDE''s'!CK35</f>
        <v>107.76615273078102</v>
      </c>
      <c r="CL33" s="30">
        <f>'[27]EDE''s'!CL35</f>
        <v>106.96209815496461</v>
      </c>
      <c r="CM33" s="30">
        <f>'[27]EDE''s'!CM35</f>
        <v>100.99215416119281</v>
      </c>
      <c r="CN33" s="30">
        <f>'[27]EDE''s'!CN35</f>
        <v>96.703065767647658</v>
      </c>
      <c r="CO33" s="30">
        <f>'[27]EDE''s'!CO35</f>
        <v>100.35038403904825</v>
      </c>
      <c r="CP33" s="30">
        <f>'[27]EDE''s'!CP35</f>
        <v>87.074490963960884</v>
      </c>
      <c r="CQ33" s="30">
        <f>'[27]EDE''s'!CQ35</f>
        <v>83.980532828303623</v>
      </c>
      <c r="CR33" s="323">
        <f>'[27]EDE''s'!CR35</f>
        <v>70.214963523112175</v>
      </c>
      <c r="CS33" s="323">
        <f>'[27]EDE''s'!CS35</f>
        <v>67.400063184956153</v>
      </c>
      <c r="CT33" s="387">
        <f>'[27]EDE''s'!CT35</f>
        <v>75.450446763930614</v>
      </c>
      <c r="CU33" s="387">
        <f>'[27]EDE''s'!CU35</f>
        <v>77.59384041449124</v>
      </c>
      <c r="CV33" s="387">
        <f>'[27]EDE''s'!CV35</f>
        <v>87.090886268745763</v>
      </c>
      <c r="CW33" s="387">
        <f>'[27]EDE''s'!CW35</f>
        <v>89.608480111247886</v>
      </c>
      <c r="CX33" s="387">
        <f>'[27]EDE''s'!CX35</f>
        <v>95.904682742297396</v>
      </c>
      <c r="CY33" s="387">
        <f>'[27]EDE''s'!CY35</f>
        <v>63.457655430702332</v>
      </c>
      <c r="CZ33" s="387">
        <f>'[27]EDE''s'!CZ35</f>
        <v>67.689467926607065</v>
      </c>
      <c r="DA33" s="387">
        <f>'[27]EDE''s'!DA35</f>
        <v>67.865656080555368</v>
      </c>
      <c r="DB33" s="387">
        <f>'[27]EDE''s'!DB35</f>
        <v>68.589644393366726</v>
      </c>
      <c r="DC33" s="387">
        <f>'[27]EDE''s'!DC35</f>
        <v>64.864375196710114</v>
      </c>
      <c r="DD33" s="387">
        <f>'[27]EDE''s'!DD35</f>
        <v>47.803294831077096</v>
      </c>
      <c r="DE33" s="387">
        <f>'[27]EDE''s'!DE35</f>
        <v>43.259568809754292</v>
      </c>
      <c r="DF33" s="387">
        <f>'[27]EDE''s'!DF35</f>
        <v>53.072497489166693</v>
      </c>
      <c r="DG33" s="387">
        <f>'[27]EDE''s'!DG35</f>
        <v>60.898812822947932</v>
      </c>
      <c r="DH33" s="387">
        <f>'[27]EDE''s'!DH35</f>
        <v>82.215386282090691</v>
      </c>
      <c r="DI33" s="387">
        <f>'[27]EDE''s'!DI35</f>
        <v>71.374146717334312</v>
      </c>
      <c r="DJ33" s="387">
        <f>'[27]EDE''s'!DJ35</f>
        <v>75.38230268603246</v>
      </c>
      <c r="DK33" s="387">
        <f>'[27]EDE''s'!DK35</f>
        <v>74.152457596397994</v>
      </c>
      <c r="DL33" s="387">
        <f>'[27]EDE''s'!DL35</f>
        <v>72.976942551266745</v>
      </c>
      <c r="DM33" s="387">
        <f>'[27]EDE''s'!DM35</f>
        <v>75.954472432838529</v>
      </c>
      <c r="DN33" s="387">
        <f>'[27]EDE''s'!DN35</f>
        <v>69.091043956474465</v>
      </c>
      <c r="DO33" s="387">
        <f>'[27]EDE''s'!DO35</f>
        <v>63.17892438136731</v>
      </c>
      <c r="DP33" s="387">
        <f>'[27]EDE''s'!DP35</f>
        <v>65.191721448247478</v>
      </c>
      <c r="DQ33" s="387">
        <f>'[27]EDE''s'!DQ35</f>
        <v>63.034128964193059</v>
      </c>
      <c r="DR33" s="387">
        <f>'[27]EDE''s'!DR35</f>
        <v>69.139334112831335</v>
      </c>
      <c r="DS33" s="387">
        <f>'[27]EDE''s'!DS35</f>
        <v>65.531459588386582</v>
      </c>
      <c r="DT33" s="387">
        <f>'[27]EDE''s'!DT35</f>
        <v>78.227837584530945</v>
      </c>
      <c r="DU33" s="387">
        <f>'[27]EDE''s'!DU35</f>
        <v>77.351170835674466</v>
      </c>
      <c r="DV33" s="387">
        <f>'[27]EDE''s'!DV35</f>
        <v>81.923173700850384</v>
      </c>
      <c r="DW33" s="387">
        <f>'[27]EDE''s'!DW35</f>
        <v>78.677496187724671</v>
      </c>
      <c r="DX33" s="387">
        <f>'[27]EDE''s'!DX35</f>
        <v>82.889966053602734</v>
      </c>
      <c r="DY33" s="387">
        <f>'[27]EDE''s'!DY35</f>
        <v>78.173665142101171</v>
      </c>
      <c r="DZ33" s="387">
        <f>'[27]EDE''s'!DZ35</f>
        <v>75.19321676553534</v>
      </c>
      <c r="EA33" s="387">
        <f>'[27]EDE''s'!EA35</f>
        <v>71.241400300982477</v>
      </c>
      <c r="EB33" s="387">
        <f>'[27]EDE''s'!EB35</f>
        <v>66.048048176844262</v>
      </c>
      <c r="EC33" s="387">
        <f>'[27]EDE''s'!EC35</f>
        <v>68.130375833310751</v>
      </c>
      <c r="ED33" s="387">
        <f>'[27]EDE''s'!ED35</f>
        <v>77.343013714551887</v>
      </c>
      <c r="EE33" s="387">
        <f>'[27]EDE''s'!EE35</f>
        <v>78.749669630021103</v>
      </c>
      <c r="EF33" s="387">
        <f>'[27]EDE''s'!EF35</f>
        <v>84.147006135611534</v>
      </c>
      <c r="EG33" s="387">
        <f>'[27]EDE''s'!EG35</f>
        <v>77.756642868950678</v>
      </c>
      <c r="EH33" s="387">
        <f>'[27]EDE''s'!EH35</f>
        <v>86.313405912154622</v>
      </c>
      <c r="EI33" s="387">
        <f>'[27]EDE''s'!EI35</f>
        <v>84.284576079509122</v>
      </c>
      <c r="EJ33" s="387">
        <f>'[27]EDE''s'!EJ35</f>
        <v>91.356572212434898</v>
      </c>
      <c r="EK33" s="387">
        <f>'[27]EDE''s'!EK35</f>
        <v>91.035562757650808</v>
      </c>
      <c r="EL33" s="387">
        <f>'[27]EDE''s'!EL35</f>
        <v>83.401535427976597</v>
      </c>
      <c r="EM33" s="387">
        <f>'[27]EDE''s'!EM35</f>
        <v>89.395160392015597</v>
      </c>
      <c r="EN33" s="387">
        <f>'[27]EDE''s'!EN35</f>
        <v>68.690618869431148</v>
      </c>
      <c r="EO33" s="387">
        <f>'[27]EDE''s'!EO35</f>
        <v>87.998494541463415</v>
      </c>
      <c r="EP33" s="387">
        <f>'[27]EDE''s'!EP35</f>
        <v>84.130358857817811</v>
      </c>
      <c r="EQ33" s="387">
        <f>'[27]EDE''s'!EQ35</f>
        <v>79.793698987820591</v>
      </c>
      <c r="ER33" s="387">
        <f>'[27]EDE''s'!ER35</f>
        <v>101.79352100038567</v>
      </c>
      <c r="ES33" s="387">
        <f>'[27]EDE''s'!ES35</f>
        <v>106.64543942726465</v>
      </c>
      <c r="ET33" s="387">
        <f>'[27]EDE''s'!ET35</f>
        <v>115.32746948901885</v>
      </c>
      <c r="EU33" s="387">
        <f>'[27]EDE''s'!EU35</f>
        <v>119.21391074030386</v>
      </c>
      <c r="EV33" s="387">
        <f>'[27]EDE''s'!EV35</f>
        <v>114.63562882583366</v>
      </c>
      <c r="EW33" s="387">
        <f>'[27]EDE''s'!EW35</f>
        <v>129.03624967219818</v>
      </c>
      <c r="EX33" s="387">
        <f>'[27]EDE''s'!EX35</f>
        <v>127.02392377282082</v>
      </c>
      <c r="EY33" s="387">
        <f>'[27]EDE''s'!EY35</f>
        <v>130.47161261784515</v>
      </c>
      <c r="EZ33" s="387">
        <f>'[27]EDE''s'!EZ35</f>
        <v>101.12773980439499</v>
      </c>
      <c r="FA33" s="435"/>
      <c r="FB33" s="30">
        <f>'[27]EDE''s'!GW35</f>
        <v>1310.5805044570798</v>
      </c>
      <c r="FC33" s="30">
        <f>'[27]EDE''s'!GX35</f>
        <v>1402.442407702011</v>
      </c>
      <c r="FD33" s="30">
        <f>'[27]EDE''s'!GY35</f>
        <v>1671.4085106875525</v>
      </c>
      <c r="FE33" s="30">
        <f>'[27]EDE''s'!GZ35</f>
        <v>1705.3724496135596</v>
      </c>
      <c r="FF33" s="30">
        <f>'[27]EDE''s'!HA35</f>
        <v>1743.4401634161018</v>
      </c>
      <c r="FG33" s="30">
        <f>'[27]EDE''s'!HB35</f>
        <v>1599.8713692284314</v>
      </c>
      <c r="FH33" s="30">
        <f>'[27]EDE''s'!HC35</f>
        <v>1093.2089698710295</v>
      </c>
      <c r="FI33" s="333">
        <f>'[27]EDE''s'!HD35</f>
        <v>895.73016203672285</v>
      </c>
      <c r="FJ33" s="387">
        <f>'[27]EDE''s'!HE35</f>
        <v>789.35985055674848</v>
      </c>
      <c r="FK33" s="387">
        <f>'[27]EDE''s'!HF35</f>
        <v>886.57457068466056</v>
      </c>
      <c r="FL33" s="387">
        <f>'[27]EDE''s'!HG35</f>
        <v>977.96156914103176</v>
      </c>
      <c r="FM33" s="387">
        <f>'[27]EDE''s'!HH35</f>
        <v>1264.7609268022038</v>
      </c>
      <c r="FN33" s="387">
        <f>'[27]EDE''s'!HI35</f>
        <v>93.0069654463598</v>
      </c>
      <c r="FO33" s="440"/>
      <c r="FP33" s="440"/>
      <c r="FQ33" s="440"/>
      <c r="FR33" s="440"/>
      <c r="FS33" s="440"/>
      <c r="FT33" s="440"/>
      <c r="FU33" s="440"/>
      <c r="FV33" s="440"/>
    </row>
    <row r="34" spans="1:178" s="4" customFormat="1" ht="12.75" x14ac:dyDescent="0.2">
      <c r="A34" s="47"/>
      <c r="B34" s="23" t="s">
        <v>43</v>
      </c>
      <c r="C34" s="313">
        <f>'[27]EDE''s'!C36</f>
        <v>28.241206913602376</v>
      </c>
      <c r="D34" s="313">
        <f ca="1">'[27]EDE''s'!D36</f>
        <v>15.955128108237414</v>
      </c>
      <c r="E34" s="313">
        <f ca="1">'[27]EDE''s'!E36</f>
        <v>12.286078805364962</v>
      </c>
      <c r="F34" s="310">
        <f ca="1">'[27]EDE''s'!F36</f>
        <v>0.77003949589234755</v>
      </c>
      <c r="G34" s="309">
        <f>'[27]EDE''s'!G36</f>
        <v>0</v>
      </c>
      <c r="H34" s="313">
        <f>'[27]EDE''s'!H36</f>
        <v>25.113199055065522</v>
      </c>
      <c r="I34" s="313">
        <f ca="1">'[27]EDE''s'!I36</f>
        <v>-9.1580709468281079</v>
      </c>
      <c r="J34" s="310">
        <f ca="1">'[27]EDE''s'!J36</f>
        <v>-0.36467161856788038</v>
      </c>
      <c r="K34" s="46">
        <f>'[27]EDE''s'!K36</f>
        <v>0</v>
      </c>
      <c r="L34" s="24">
        <f>'[27]EDE''s'!L36</f>
        <v>31.042833399156098</v>
      </c>
      <c r="M34" s="24">
        <f>'[27]EDE''s'!M36</f>
        <v>27.657347201685063</v>
      </c>
      <c r="N34" s="24">
        <f>'[27]EDE''s'!N36</f>
        <v>29.328933034178899</v>
      </c>
      <c r="O34" s="24">
        <f>'[27]EDE''s'!O36</f>
        <v>29.972138601221381</v>
      </c>
      <c r="P34" s="24">
        <f>'[27]EDE''s'!P36</f>
        <v>30.769415348446916</v>
      </c>
      <c r="Q34" s="24">
        <f>'[27]EDE''s'!Q36</f>
        <v>32.927121578112008</v>
      </c>
      <c r="R34" s="24">
        <f>'[27]EDE''s'!R36</f>
        <v>37.099168856918602</v>
      </c>
      <c r="S34" s="24">
        <f>'[27]EDE''s'!S36</f>
        <v>40.920705439128</v>
      </c>
      <c r="T34" s="24">
        <f>'[27]EDE''s'!T36</f>
        <v>41.4574879054096</v>
      </c>
      <c r="U34" s="24">
        <f>'[27]EDE''s'!U36</f>
        <v>42.5036433117359</v>
      </c>
      <c r="V34" s="24">
        <f>'[27]EDE''s'!V36</f>
        <v>44.328177779013302</v>
      </c>
      <c r="W34" s="24">
        <f>'[27]EDE''s'!W36</f>
        <v>40.375955051941297</v>
      </c>
      <c r="X34" s="24">
        <f>'[27]EDE''s'!X36</f>
        <v>36.223244555273105</v>
      </c>
      <c r="Y34" s="24">
        <f>'[27]EDE''s'!Y36</f>
        <v>34.397736295309883</v>
      </c>
      <c r="Z34" s="24">
        <f>'[27]EDE''s'!Z36</f>
        <v>37.504883057181473</v>
      </c>
      <c r="AA34" s="24">
        <f>'[27]EDE''s'!AA36</f>
        <v>37.147542578040223</v>
      </c>
      <c r="AB34" s="24">
        <f>'[27]EDE''s'!AB36</f>
        <v>41.31563210772859</v>
      </c>
      <c r="AC34" s="24">
        <f>'[27]EDE''s'!AC36</f>
        <v>40.001866075498953</v>
      </c>
      <c r="AD34" s="24">
        <f>'[27]EDE''s'!AD36</f>
        <v>43.598367345999556</v>
      </c>
      <c r="AE34" s="24">
        <f>'[27]EDE''s'!AE36</f>
        <v>45.445754715123407</v>
      </c>
      <c r="AF34" s="24">
        <f>'[27]EDE''s'!AF36</f>
        <v>42.724701388531528</v>
      </c>
      <c r="AG34" s="24">
        <f>'[27]EDE''s'!AG36</f>
        <v>44.313815869801836</v>
      </c>
      <c r="AH34" s="24">
        <f>'[27]EDE''s'!AH36</f>
        <v>40.256524807077476</v>
      </c>
      <c r="AI34" s="24">
        <f>'[27]EDE''s'!AI36</f>
        <v>41.740340700603063</v>
      </c>
      <c r="AJ34" s="24">
        <f>'[27]EDE''s'!AJ36</f>
        <v>40.889898582480903</v>
      </c>
      <c r="AK34" s="24">
        <f>'[27]EDE''s'!AK36</f>
        <v>39.338201590435496</v>
      </c>
      <c r="AL34" s="24">
        <f>'[27]EDE''s'!AL36</f>
        <v>49.948677305355801</v>
      </c>
      <c r="AM34" s="24">
        <f>'[27]EDE''s'!AM36</f>
        <v>52.617389279856901</v>
      </c>
      <c r="AN34" s="24">
        <f>'[27]EDE''s'!AN36</f>
        <v>52.767609009282801</v>
      </c>
      <c r="AO34" s="24">
        <f>'[27]EDE''s'!AO36</f>
        <v>52.766782133599364</v>
      </c>
      <c r="AP34" s="24">
        <f>'[27]EDE''s'!AP36</f>
        <v>56.083533497522801</v>
      </c>
      <c r="AQ34" s="24">
        <f>'[27]EDE''s'!AQ36</f>
        <v>56.848361152290551</v>
      </c>
      <c r="AR34" s="24">
        <f>'[27]EDE''s'!AR36</f>
        <v>54.162092014517903</v>
      </c>
      <c r="AS34" s="24">
        <f>'[27]EDE''s'!AS36</f>
        <v>55.067833518891796</v>
      </c>
      <c r="AT34" s="24">
        <f>'[27]EDE''s'!AT36</f>
        <v>52.117423518376199</v>
      </c>
      <c r="AU34" s="24">
        <f>'[27]EDE''s'!AU36</f>
        <v>51.117361549575797</v>
      </c>
      <c r="AV34" s="24">
        <f>'[27]EDE''s'!AV36</f>
        <v>49.025384809127502</v>
      </c>
      <c r="AW34" s="24">
        <f>'[27]EDE''s'!AW36</f>
        <v>49.715319760439293</v>
      </c>
      <c r="AX34" s="24">
        <f>'[27]EDE''s'!AX36</f>
        <v>46.9989161729358</v>
      </c>
      <c r="AY34" s="24">
        <f>'[27]EDE''s'!AY36</f>
        <v>57.244740251045798</v>
      </c>
      <c r="AZ34" s="24">
        <f>'[27]EDE''s'!AZ36</f>
        <v>63.362332712638306</v>
      </c>
      <c r="BA34" s="24">
        <f>'[27]EDE''s'!BA36</f>
        <v>58.955436309991299</v>
      </c>
      <c r="BB34" s="24">
        <f>'[27]EDE''s'!BB36</f>
        <v>55.834504961763997</v>
      </c>
      <c r="BC34" s="24">
        <f>'[27]EDE''s'!BC36</f>
        <v>57.757504609929775</v>
      </c>
      <c r="BD34" s="24">
        <f>'[27]EDE''s'!BD36</f>
        <v>59.817351889715404</v>
      </c>
      <c r="BE34" s="24">
        <f>'[27]EDE''s'!BE36</f>
        <v>52.033257210062388</v>
      </c>
      <c r="BF34" s="24">
        <f>'[27]EDE''s'!BF36</f>
        <v>45.26130274077866</v>
      </c>
      <c r="BG34" s="24">
        <f>'[27]EDE''s'!BG36</f>
        <v>45.214654901775646</v>
      </c>
      <c r="BH34" s="24">
        <f>'[27]EDE''s'!BH36</f>
        <v>45.731427206748698</v>
      </c>
      <c r="BI34" s="24">
        <f>'[27]EDE''s'!BI36</f>
        <v>43.556197460036465</v>
      </c>
      <c r="BJ34" s="24">
        <f>'[27]EDE''s'!BJ36</f>
        <v>48.049159599034503</v>
      </c>
      <c r="BK34" s="24">
        <f>'[27]EDE''s'!BK36</f>
        <v>47.455699202759305</v>
      </c>
      <c r="BL34" s="24">
        <f>'[27]EDE''s'!BL36</f>
        <v>48.958903094229399</v>
      </c>
      <c r="BM34" s="24">
        <f>'[27]EDE''s'!BM36</f>
        <v>48.552372249796377</v>
      </c>
      <c r="BN34" s="24">
        <f>'[27]EDE''s'!BN36</f>
        <v>49.871566981858514</v>
      </c>
      <c r="BO34" s="24">
        <f>'[27]EDE''s'!BO36</f>
        <v>48.282698929129857</v>
      </c>
      <c r="BP34" s="24">
        <f>'[27]EDE''s'!BP36</f>
        <v>47.407111118542289</v>
      </c>
      <c r="BQ34" s="24">
        <f>'[27]EDE''s'!BQ36</f>
        <v>48.867718165993978</v>
      </c>
      <c r="BR34" s="24">
        <f>'[27]EDE''s'!BR36</f>
        <v>45.592382108784825</v>
      </c>
      <c r="BS34" s="24">
        <f>'[27]EDE''s'!BS36</f>
        <v>44.265462401220759</v>
      </c>
      <c r="BT34" s="24">
        <f>'[27]EDE''s'!BT36</f>
        <v>43.898551304654497</v>
      </c>
      <c r="BU34" s="24">
        <f>'[27]EDE''s'!BU36</f>
        <v>38.423116156645683</v>
      </c>
      <c r="BV34" s="24">
        <f>'[27]EDE''s'!BV36</f>
        <v>41.40562080250065</v>
      </c>
      <c r="BW34" s="24">
        <f>'[27]EDE''s'!BW36</f>
        <v>41.127939160727053</v>
      </c>
      <c r="BX34" s="24">
        <f>'[27]EDE''s'!BX36</f>
        <v>43.473312383130803</v>
      </c>
      <c r="BY34" s="24">
        <f>'[27]EDE''s'!BY36</f>
        <v>44.219353395326927</v>
      </c>
      <c r="BZ34" s="24">
        <f>'[27]EDE''s'!BZ36</f>
        <v>45.98474529404433</v>
      </c>
      <c r="CA34" s="24">
        <f>'[27]EDE''s'!CA36</f>
        <v>44.479353963721174</v>
      </c>
      <c r="CB34" s="24">
        <f>'[27]EDE''s'!CB36</f>
        <v>41.137487094621399</v>
      </c>
      <c r="CC34" s="24">
        <f>'[27]EDE''s'!CC36</f>
        <v>39.284167686210054</v>
      </c>
      <c r="CD34" s="24">
        <f>'[27]EDE''s'!CD36</f>
        <v>32.857718042003</v>
      </c>
      <c r="CE34" s="24">
        <f>'[27]EDE''s'!CE36</f>
        <v>30.774784452394304</v>
      </c>
      <c r="CF34" s="24">
        <f>'[27]EDE''s'!CF36</f>
        <v>21.231620584876158</v>
      </c>
      <c r="CG34" s="24">
        <f>'[27]EDE''s'!CG36</f>
        <v>18.971688256129561</v>
      </c>
      <c r="CH34" s="24">
        <f>'[27]EDE''s'!CH36</f>
        <v>22.434073450472891</v>
      </c>
      <c r="CI34" s="24">
        <f>'[27]EDE''s'!CI36</f>
        <v>22.452558523474671</v>
      </c>
      <c r="CJ34" s="24">
        <f>'[27]EDE''s'!CJ36</f>
        <v>23.268643483305137</v>
      </c>
      <c r="CK34" s="24">
        <f>'[27]EDE''s'!CK36</f>
        <v>32.26380728531359</v>
      </c>
      <c r="CL34" s="24">
        <f>'[27]EDE''s'!CL36</f>
        <v>31.756769989599139</v>
      </c>
      <c r="CM34" s="24">
        <f>'[27]EDE''s'!CM36</f>
        <v>29.942404122971872</v>
      </c>
      <c r="CN34" s="24">
        <f>'[27]EDE''s'!CN36</f>
        <v>28.667239768287693</v>
      </c>
      <c r="CO34" s="24">
        <f>'[27]EDE''s'!CO36</f>
        <v>30.258865416879445</v>
      </c>
      <c r="CP34" s="24">
        <f>'[27]EDE''s'!CP36</f>
        <v>25.210286774221018</v>
      </c>
      <c r="CQ34" s="24">
        <f>'[27]EDE''s'!CQ36</f>
        <v>23.304347637551022</v>
      </c>
      <c r="CR34" s="324">
        <f>'[27]EDE''s'!CR36</f>
        <v>16.564172852968376</v>
      </c>
      <c r="CS34" s="324">
        <f>'[27]EDE''s'!CS36</f>
        <v>16.786476571330525</v>
      </c>
      <c r="CT34" s="389">
        <f>'[27]EDE''s'!CT36</f>
        <v>19.218913145599686</v>
      </c>
      <c r="CU34" s="389">
        <f>'[27]EDE''s'!CU36</f>
        <v>19.456177728271431</v>
      </c>
      <c r="CV34" s="389">
        <f>'[27]EDE''s'!CV36</f>
        <v>21.880770038963036</v>
      </c>
      <c r="CW34" s="389">
        <f>'[27]EDE''s'!CW36</f>
        <v>22.399683104297026</v>
      </c>
      <c r="CX34" s="389">
        <f>'[27]EDE''s'!CX36</f>
        <v>26.842512441041031</v>
      </c>
      <c r="CY34" s="389">
        <f>'[27]EDE''s'!CY36</f>
        <v>17.035340314320941</v>
      </c>
      <c r="CZ34" s="389">
        <f>'[27]EDE''s'!CZ36</f>
        <v>17.623500612246215</v>
      </c>
      <c r="DA34" s="389">
        <f>'[27]EDE''s'!DA36</f>
        <v>18.047885685627875</v>
      </c>
      <c r="DB34" s="389">
        <f>'[27]EDE''s'!DB36</f>
        <v>17.706574772237737</v>
      </c>
      <c r="DC34" s="389">
        <f>'[27]EDE''s'!DC36</f>
        <v>15.194318495516264</v>
      </c>
      <c r="DD34" s="389">
        <f>'[27]EDE''s'!DD36</f>
        <v>13.153429012022729</v>
      </c>
      <c r="DE34" s="389">
        <f>'[27]EDE''s'!DE36</f>
        <v>12.434824329063764</v>
      </c>
      <c r="DF34" s="389">
        <f>'[27]EDE''s'!DF36</f>
        <v>16.34320557895969</v>
      </c>
      <c r="DG34" s="389">
        <f>'[27]EDE''s'!DG36</f>
        <v>19.563388913964634</v>
      </c>
      <c r="DH34" s="389">
        <f>'[27]EDE''s'!DH36</f>
        <v>27.169677753105127</v>
      </c>
      <c r="DI34" s="389">
        <f>'[27]EDE''s'!DI36</f>
        <v>24.654277194195888</v>
      </c>
      <c r="DJ34" s="389">
        <f>'[27]EDE''s'!DJ36</f>
        <v>26.755925423221694</v>
      </c>
      <c r="DK34" s="389">
        <f>'[27]EDE''s'!DK36</f>
        <v>26.355866449885582</v>
      </c>
      <c r="DL34" s="389">
        <f>'[27]EDE''s'!DL36</f>
        <v>25.78948911608585</v>
      </c>
      <c r="DM34" s="389">
        <f>'[27]EDE''s'!DM36</f>
        <v>27.102174861002343</v>
      </c>
      <c r="DN34" s="389">
        <f>'[27]EDE''s'!DN36</f>
        <v>24.671328167162166</v>
      </c>
      <c r="DO34" s="389">
        <f>'[27]EDE''s'!DO36</f>
        <v>21.632906569632027</v>
      </c>
      <c r="DP34" s="389">
        <f>'[27]EDE''s'!DP36</f>
        <v>22.346213452654201</v>
      </c>
      <c r="DQ34" s="389">
        <f>'[27]EDE''s'!DQ36</f>
        <v>22.019201726496949</v>
      </c>
      <c r="DR34" s="389">
        <f>'[27]EDE''s'!DR36</f>
        <v>24.953931141214685</v>
      </c>
      <c r="DS34" s="389">
        <f>'[27]EDE''s'!DS36</f>
        <v>23.175298430176824</v>
      </c>
      <c r="DT34" s="389">
        <f>'[27]EDE''s'!DT36</f>
        <v>28.131405636984706</v>
      </c>
      <c r="DU34" s="389">
        <f>'[27]EDE''s'!DU36</f>
        <v>28.914140913063914</v>
      </c>
      <c r="DV34" s="389">
        <f>'[27]EDE''s'!DV36</f>
        <v>31.555324638761817</v>
      </c>
      <c r="DW34" s="389">
        <f>'[27]EDE''s'!DW36</f>
        <v>30.576024117915544</v>
      </c>
      <c r="DX34" s="389">
        <f>'[27]EDE''s'!DX36</f>
        <v>33.213075276533743</v>
      </c>
      <c r="DY34" s="389">
        <f>'[27]EDE''s'!DY36</f>
        <v>30.049470203983404</v>
      </c>
      <c r="DZ34" s="389">
        <f>'[27]EDE''s'!DZ36</f>
        <v>29.276421047263856</v>
      </c>
      <c r="EA34" s="389">
        <f>'[27]EDE''s'!EA36</f>
        <v>27.46044417280601</v>
      </c>
      <c r="EB34" s="389">
        <f>'[27]EDE''s'!EB36</f>
        <v>25.113199055065522</v>
      </c>
      <c r="EC34" s="389">
        <f>'[27]EDE''s'!EC36</f>
        <v>26.669583059262955</v>
      </c>
      <c r="ED34" s="389">
        <f>'[27]EDE''s'!ED36</f>
        <v>31.022898018691567</v>
      </c>
      <c r="EE34" s="389">
        <f>'[27]EDE''s'!EE36</f>
        <v>31.117794093476196</v>
      </c>
      <c r="EF34" s="389">
        <f>'[27]EDE''s'!EF36</f>
        <v>32.623696744208821</v>
      </c>
      <c r="EG34" s="389">
        <f>'[27]EDE''s'!EG36</f>
        <v>30.439064119896862</v>
      </c>
      <c r="EH34" s="389">
        <f>'[27]EDE''s'!EH36</f>
        <v>33.387707070031894</v>
      </c>
      <c r="EI34" s="389">
        <f>'[27]EDE''s'!EI36</f>
        <v>32.286003124049913</v>
      </c>
      <c r="EJ34" s="389">
        <f>'[27]EDE''s'!EJ36</f>
        <v>35.584975583776043</v>
      </c>
      <c r="EK34" s="389">
        <f>'[27]EDE''s'!EK36</f>
        <v>34.407021554855319</v>
      </c>
      <c r="EL34" s="389">
        <f>'[27]EDE''s'!EL36</f>
        <v>30.733609740610078</v>
      </c>
      <c r="EM34" s="389">
        <f>'[27]EDE''s'!EM36</f>
        <v>31.670587141660626</v>
      </c>
      <c r="EN34" s="389">
        <f>'[27]EDE''s'!EN36</f>
        <v>15.955128108237414</v>
      </c>
      <c r="EO34" s="389">
        <f>'[27]EDE''s'!EO36</f>
        <v>32.779548504372997</v>
      </c>
      <c r="EP34" s="389">
        <f>'[27]EDE''s'!EP36</f>
        <v>30.838926882684099</v>
      </c>
      <c r="EQ34" s="389">
        <f>'[27]EDE''s'!EQ36</f>
        <v>29.125893670167514</v>
      </c>
      <c r="ER34" s="389">
        <f>'[27]EDE''s'!ER36</f>
        <v>36.296770983054635</v>
      </c>
      <c r="ES34" s="389">
        <f>'[27]EDE''s'!ES36</f>
        <v>37.969999431305972</v>
      </c>
      <c r="ET34" s="389">
        <f>'[27]EDE''s'!ET36</f>
        <v>41.390673748438175</v>
      </c>
      <c r="EU34" s="389">
        <f>'[27]EDE''s'!EU36</f>
        <v>38.503158719184185</v>
      </c>
      <c r="EV34" s="389">
        <f>'[27]EDE''s'!EV36</f>
        <v>36.851644888454111</v>
      </c>
      <c r="EW34" s="389">
        <f>'[27]EDE''s'!EW36</f>
        <v>42.7047534978391</v>
      </c>
      <c r="EX34" s="389">
        <f>'[27]EDE''s'!EX36</f>
        <v>43.339425049999996</v>
      </c>
      <c r="EY34" s="389">
        <f>'[27]EDE''s'!EY36</f>
        <v>44.491913456063777</v>
      </c>
      <c r="EZ34" s="389">
        <f>'[27]EDE''s'!EZ36</f>
        <v>28.241206913602376</v>
      </c>
      <c r="FA34" s="435"/>
      <c r="FB34" s="24">
        <f>'[27]EDE''s'!GW36</f>
        <v>428.38292750694706</v>
      </c>
      <c r="FC34" s="24">
        <f>'[27]EDE''s'!GX36</f>
        <v>484.6704094961691</v>
      </c>
      <c r="FD34" s="24">
        <f>'[27]EDE''s'!GY36</f>
        <v>613.72516315218638</v>
      </c>
      <c r="FE34" s="24">
        <f>'[27]EDE''s'!GZ36</f>
        <v>641.22070633020371</v>
      </c>
      <c r="FF34" s="24">
        <f>'[27]EDE''s'!HA36</f>
        <v>566.59069851813501</v>
      </c>
      <c r="FG34" s="24">
        <f>'[27]EDE''s'!HB36</f>
        <v>487.06614973597988</v>
      </c>
      <c r="FH34" s="24">
        <f>'[27]EDE''s'!HC36</f>
        <v>309.76230529308219</v>
      </c>
      <c r="FI34" s="334">
        <f>'[27]EDE''s'!HD36</f>
        <v>228.75632576242012</v>
      </c>
      <c r="FJ34" s="389">
        <f>'[27]EDE''s'!HE36</f>
        <v>265.62649336830151</v>
      </c>
      <c r="FK34" s="389">
        <f>'[27]EDE''s'!HF36</f>
        <v>331.67095075785568</v>
      </c>
      <c r="FL34" s="389">
        <f>'[27]EDE''s'!HG36</f>
        <v>375.05613930558576</v>
      </c>
      <c r="FM34" s="389">
        <f>'[27]EDE''s'!HH36</f>
        <v>430.24783693980197</v>
      </c>
      <c r="FN34" s="389">
        <f>'[27]EDE''s'!HI36</f>
        <v>93.0069654463598</v>
      </c>
      <c r="FO34" s="440"/>
      <c r="FP34" s="440"/>
      <c r="FQ34" s="440"/>
      <c r="FR34" s="440"/>
      <c r="FS34" s="440"/>
      <c r="FT34" s="440"/>
      <c r="FU34" s="440"/>
      <c r="FV34" s="440"/>
    </row>
    <row r="35" spans="1:178" s="4" customFormat="1" ht="12.75" x14ac:dyDescent="0.2">
      <c r="A35" s="47"/>
      <c r="B35" s="23" t="s">
        <v>44</v>
      </c>
      <c r="C35" s="313">
        <f>'[27]EDE''s'!C37</f>
        <v>39.529246190139901</v>
      </c>
      <c r="D35" s="313">
        <f ca="1">'[27]EDE''s'!D37</f>
        <v>34.716522916053002</v>
      </c>
      <c r="E35" s="313">
        <f ca="1">'[27]EDE''s'!E37</f>
        <v>4.812723274086899</v>
      </c>
      <c r="F35" s="310">
        <f ca="1">'[27]EDE''s'!F37</f>
        <v>0.1386291848905607</v>
      </c>
      <c r="G35" s="309">
        <f>'[27]EDE''s'!G37</f>
        <v>0</v>
      </c>
      <c r="H35" s="313">
        <f>'[27]EDE''s'!H37</f>
        <v>29.582868997222242</v>
      </c>
      <c r="I35" s="313">
        <f ca="1">'[27]EDE''s'!I37</f>
        <v>5.1336539188307597</v>
      </c>
      <c r="J35" s="310">
        <f ca="1">'[27]EDE''s'!J37</f>
        <v>0.17353468723107271</v>
      </c>
      <c r="K35" s="46">
        <f>'[27]EDE''s'!K37</f>
        <v>0</v>
      </c>
      <c r="L35" s="24">
        <f>'[27]EDE''s'!L37</f>
        <v>38.34352416354335</v>
      </c>
      <c r="M35" s="24">
        <f>'[27]EDE''s'!M37</f>
        <v>37.395136867896994</v>
      </c>
      <c r="N35" s="24">
        <f>'[27]EDE''s'!N37</f>
        <v>34.703834734602026</v>
      </c>
      <c r="O35" s="24">
        <f>'[27]EDE''s'!O37</f>
        <v>37.546342838184181</v>
      </c>
      <c r="P35" s="24">
        <f>'[27]EDE''s'!P37</f>
        <v>37.890091943504814</v>
      </c>
      <c r="Q35" s="24">
        <f>'[27]EDE''s'!Q37</f>
        <v>41.290705661382567</v>
      </c>
      <c r="R35" s="24">
        <f>'[27]EDE''s'!R37</f>
        <v>46.720248016353501</v>
      </c>
      <c r="S35" s="24">
        <f>'[27]EDE''s'!S37</f>
        <v>49.151903673249599</v>
      </c>
      <c r="T35" s="24">
        <f>'[27]EDE''s'!T37</f>
        <v>49.050477093723202</v>
      </c>
      <c r="U35" s="24">
        <f>'[27]EDE''s'!U37</f>
        <v>51.274612437181297</v>
      </c>
      <c r="V35" s="24">
        <f>'[27]EDE''s'!V37</f>
        <v>52.629707356700202</v>
      </c>
      <c r="W35" s="24">
        <f>'[27]EDE''s'!W37</f>
        <v>49.9810103264454</v>
      </c>
      <c r="X35" s="24">
        <f>'[27]EDE''s'!X37</f>
        <v>46.291341193491654</v>
      </c>
      <c r="Y35" s="24">
        <f>'[27]EDE''s'!Y37</f>
        <v>44.763752466344997</v>
      </c>
      <c r="Z35" s="24">
        <f>'[27]EDE''s'!Z37</f>
        <v>50.182235480526138</v>
      </c>
      <c r="AA35" s="24">
        <f>'[27]EDE''s'!AA37</f>
        <v>47.897266518548925</v>
      </c>
      <c r="AB35" s="24">
        <f>'[27]EDE''s'!AB37</f>
        <v>54.057564642344971</v>
      </c>
      <c r="AC35" s="24">
        <f>'[27]EDE''s'!AC37</f>
        <v>48.212961903743079</v>
      </c>
      <c r="AD35" s="24">
        <f>'[27]EDE''s'!AD37</f>
        <v>51.745565965619228</v>
      </c>
      <c r="AE35" s="24">
        <f>'[27]EDE''s'!AE37</f>
        <v>52.993847028578429</v>
      </c>
      <c r="AF35" s="24">
        <f>'[27]EDE''s'!AF37</f>
        <v>51.429915571105738</v>
      </c>
      <c r="AG35" s="24">
        <f>'[27]EDE''s'!AG37</f>
        <v>53.221282709505594</v>
      </c>
      <c r="AH35" s="24">
        <f>'[27]EDE''s'!AH37</f>
        <v>50.905270638247309</v>
      </c>
      <c r="AI35" s="24">
        <f>'[27]EDE''s'!AI37</f>
        <v>50.966690355997478</v>
      </c>
      <c r="AJ35" s="24">
        <f>'[27]EDE''s'!AJ37</f>
        <v>52.8928383641965</v>
      </c>
      <c r="AK35" s="24">
        <f>'[27]EDE''s'!AK37</f>
        <v>52.165567504507401</v>
      </c>
      <c r="AL35" s="24">
        <f>'[27]EDE''s'!AL37</f>
        <v>61.020117215514304</v>
      </c>
      <c r="AM35" s="24">
        <f>'[27]EDE''s'!AM37</f>
        <v>59.846477160256995</v>
      </c>
      <c r="AN35" s="24">
        <f>'[27]EDE''s'!AN37</f>
        <v>56.987848899999996</v>
      </c>
      <c r="AO35" s="24">
        <f>'[27]EDE''s'!AO37</f>
        <v>56.17471479823616</v>
      </c>
      <c r="AP35" s="24">
        <f>'[27]EDE''s'!AP37</f>
        <v>59.11</v>
      </c>
      <c r="AQ35" s="24">
        <f>'[27]EDE''s'!AQ37</f>
        <v>60.657710703032997</v>
      </c>
      <c r="AR35" s="24">
        <f>'[27]EDE''s'!AR37</f>
        <v>59.602481049348803</v>
      </c>
      <c r="AS35" s="24">
        <f>'[27]EDE''s'!AS37</f>
        <v>61.164999281350099</v>
      </c>
      <c r="AT35" s="24">
        <f>'[27]EDE''s'!AT37</f>
        <v>58.439684571663093</v>
      </c>
      <c r="AU35" s="24">
        <f>'[27]EDE''s'!AU37</f>
        <v>57.3376782643399</v>
      </c>
      <c r="AV35" s="24">
        <f>'[27]EDE''s'!AV37</f>
        <v>50.867351248006003</v>
      </c>
      <c r="AW35" s="24">
        <f>'[27]EDE''s'!AW37</f>
        <v>52.694308777790866</v>
      </c>
      <c r="AX35" s="24">
        <f>'[27]EDE''s'!AX37</f>
        <v>56.536937335154299</v>
      </c>
      <c r="AY35" s="24">
        <f>'[27]EDE''s'!AY37</f>
        <v>57.205588794668103</v>
      </c>
      <c r="AZ35" s="24">
        <f>'[27]EDE''s'!AZ37</f>
        <v>63.135219806426697</v>
      </c>
      <c r="BA35" s="24">
        <f>'[27]EDE''s'!BA37</f>
        <v>57.526556857684902</v>
      </c>
      <c r="BB35" s="24">
        <f>'[27]EDE''s'!BB37</f>
        <v>54.754842524442395</v>
      </c>
      <c r="BC35" s="24">
        <f>'[27]EDE''s'!BC37</f>
        <v>57.310534006864657</v>
      </c>
      <c r="BD35" s="24">
        <f>'[27]EDE''s'!BD37</f>
        <v>59.134675938253373</v>
      </c>
      <c r="BE35" s="24">
        <f>'[27]EDE''s'!BE37</f>
        <v>59.258463777834756</v>
      </c>
      <c r="BF35" s="24">
        <f>'[27]EDE''s'!BF37</f>
        <v>53.424558742125619</v>
      </c>
      <c r="BG35" s="24">
        <f>'[27]EDE''s'!BG37</f>
        <v>51.894163253642581</v>
      </c>
      <c r="BH35" s="24">
        <f>'[27]EDE''s'!BH37</f>
        <v>54.095798245306298</v>
      </c>
      <c r="BI35" s="24">
        <f>'[27]EDE''s'!BI37</f>
        <v>51.839629268535731</v>
      </c>
      <c r="BJ35" s="24">
        <f>'[27]EDE''s'!BJ37</f>
        <v>58.341995154816502</v>
      </c>
      <c r="BK35" s="24">
        <f>'[27]EDE''s'!BK37</f>
        <v>56.997192226557097</v>
      </c>
      <c r="BL35" s="24">
        <f>'[27]EDE''s'!BL37</f>
        <v>59.214206836350442</v>
      </c>
      <c r="BM35" s="24">
        <f>'[27]EDE''s'!BM37</f>
        <v>57.548757589057864</v>
      </c>
      <c r="BN35" s="24">
        <f>'[27]EDE''s'!BN37</f>
        <v>59.095941191034441</v>
      </c>
      <c r="BO35" s="24">
        <f>'[27]EDE''s'!BO37</f>
        <v>65.514438977670778</v>
      </c>
      <c r="BP35" s="24">
        <f>'[27]EDE''s'!BP37</f>
        <v>66.015103437285802</v>
      </c>
      <c r="BQ35" s="24">
        <f>'[27]EDE''s'!BQ37</f>
        <v>66.993101672317223</v>
      </c>
      <c r="BR35" s="24">
        <f>'[27]EDE''s'!BR37</f>
        <v>60.563455322867704</v>
      </c>
      <c r="BS35" s="24">
        <f>'[27]EDE''s'!BS37</f>
        <v>59.444135181789314</v>
      </c>
      <c r="BT35" s="24">
        <f>'[27]EDE''s'!BT37</f>
        <v>55.8801209675973</v>
      </c>
      <c r="BU35" s="24">
        <f>'[27]EDE''s'!BU37</f>
        <v>49.585130138455973</v>
      </c>
      <c r="BV35" s="24">
        <f>'[27]EDE''s'!BV37</f>
        <v>56.097464629738731</v>
      </c>
      <c r="BW35" s="24">
        <f>'[27]EDE''s'!BW37</f>
        <v>54.796350230736444</v>
      </c>
      <c r="BX35" s="24">
        <f>'[27]EDE''s'!BX37</f>
        <v>58.395679061841875</v>
      </c>
      <c r="BY35" s="24">
        <f>'[27]EDE''s'!BY37</f>
        <v>58.939167883210935</v>
      </c>
      <c r="BZ35" s="24">
        <f>'[27]EDE''s'!BZ37</f>
        <v>59.806261385268996</v>
      </c>
      <c r="CA35" s="24">
        <f>'[27]EDE''s'!CA37</f>
        <v>56.822653438854822</v>
      </c>
      <c r="CB35" s="24">
        <f>'[27]EDE''s'!CB37</f>
        <v>54.308477758284404</v>
      </c>
      <c r="CC35" s="24">
        <f>'[27]EDE''s'!CC37</f>
        <v>52.618602570907392</v>
      </c>
      <c r="CD35" s="24">
        <f>'[27]EDE''s'!CD37</f>
        <v>43.683026848004545</v>
      </c>
      <c r="CE35" s="24">
        <f>'[27]EDE''s'!CE37</f>
        <v>40.91551747706341</v>
      </c>
      <c r="CF35" s="24">
        <f>'[27]EDE''s'!CF37</f>
        <v>27.873311001922996</v>
      </c>
      <c r="CG35" s="24">
        <f>'[27]EDE''s'!CG37</f>
        <v>25.0006068038055</v>
      </c>
      <c r="CH35" s="24">
        <f>'[27]EDE''s'!CH37</f>
        <v>32.085527383964347</v>
      </c>
      <c r="CI35" s="24">
        <f>'[27]EDE''s'!CI37</f>
        <v>30.940140411462199</v>
      </c>
      <c r="CJ35" s="24">
        <f>'[27]EDE''s'!CJ37</f>
        <v>32.548860661335674</v>
      </c>
      <c r="CK35" s="24">
        <f>'[27]EDE''s'!CK37</f>
        <v>42.448740390458063</v>
      </c>
      <c r="CL35" s="24">
        <f>'[27]EDE''s'!CL37</f>
        <v>41.681946946555485</v>
      </c>
      <c r="CM35" s="24">
        <f>'[27]EDE''s'!CM37</f>
        <v>39.021650642493078</v>
      </c>
      <c r="CN35" s="24">
        <f>'[27]EDE''s'!CN37</f>
        <v>37.148578373666098</v>
      </c>
      <c r="CO35" s="24">
        <f>'[27]EDE''s'!CO37</f>
        <v>38.860043739183418</v>
      </c>
      <c r="CP35" s="24">
        <f>'[27]EDE''s'!CP37</f>
        <v>33.159310346920037</v>
      </c>
      <c r="CQ35" s="24">
        <f>'[27]EDE''s'!CQ37</f>
        <v>31.372430039542028</v>
      </c>
      <c r="CR35" s="324">
        <f>'[27]EDE''s'!CR37</f>
        <v>27.9680330764369</v>
      </c>
      <c r="CS35" s="324">
        <f>'[27]EDE''s'!CS37</f>
        <v>26.297828031369594</v>
      </c>
      <c r="CT35" s="389">
        <f>'[27]EDE''s'!CT37</f>
        <v>30.564838706669725</v>
      </c>
      <c r="CU35" s="389">
        <f>'[27]EDE''s'!CU37</f>
        <v>31.735093836964701</v>
      </c>
      <c r="CV35" s="389">
        <f>'[27]EDE''s'!CV37</f>
        <v>35.278895233953968</v>
      </c>
      <c r="CW35" s="389">
        <f>'[27]EDE''s'!CW37</f>
        <v>37.066577331264895</v>
      </c>
      <c r="CX35" s="389">
        <f>'[27]EDE''s'!CX37</f>
        <v>37.718597545469706</v>
      </c>
      <c r="CY35" s="389">
        <f>'[27]EDE''s'!CY37</f>
        <v>28.595090966727369</v>
      </c>
      <c r="CZ35" s="389">
        <f>'[27]EDE''s'!CZ37</f>
        <v>32.321315082117003</v>
      </c>
      <c r="DA35" s="389">
        <f>'[27]EDE''s'!DA37</f>
        <v>29.7653575879222</v>
      </c>
      <c r="DB35" s="389">
        <f>'[27]EDE''s'!DB37</f>
        <v>29.173672201128987</v>
      </c>
      <c r="DC35" s="389">
        <f>'[27]EDE''s'!DC37</f>
        <v>27.264331383449697</v>
      </c>
      <c r="DD35" s="389">
        <f>'[27]EDE''s'!DD37</f>
        <v>14.38829636344343</v>
      </c>
      <c r="DE35" s="389">
        <f>'[27]EDE''s'!DE37</f>
        <v>13.392401152026567</v>
      </c>
      <c r="DF35" s="389">
        <f>'[27]EDE''s'!DF37</f>
        <v>17.453364828757682</v>
      </c>
      <c r="DG35" s="389">
        <f>'[27]EDE''s'!DG37</f>
        <v>21.83857689456239</v>
      </c>
      <c r="DH35" s="389">
        <f>'[27]EDE''s'!DH37</f>
        <v>32.180365241298901</v>
      </c>
      <c r="DI35" s="389">
        <f>'[27]EDE''s'!DI37</f>
        <v>29.114084234164491</v>
      </c>
      <c r="DJ35" s="389">
        <f>'[27]EDE''s'!DJ37</f>
        <v>30.785447487397544</v>
      </c>
      <c r="DK35" s="389">
        <f>'[27]EDE''s'!DK37</f>
        <v>30.642147789538921</v>
      </c>
      <c r="DL35" s="389">
        <f>'[27]EDE''s'!DL37</f>
        <v>29.963690541752769</v>
      </c>
      <c r="DM35" s="389">
        <f>'[27]EDE''s'!DM37</f>
        <v>31.27158196080509</v>
      </c>
      <c r="DN35" s="389">
        <f>'[27]EDE''s'!DN37</f>
        <v>28.438550746261598</v>
      </c>
      <c r="DO35" s="389">
        <f>'[27]EDE''s'!DO37</f>
        <v>25.626130109644414</v>
      </c>
      <c r="DP35" s="389">
        <f>'[27]EDE''s'!DP37</f>
        <v>28.131589495900073</v>
      </c>
      <c r="DQ35" s="389">
        <f>'[27]EDE''s'!DQ37</f>
        <v>26.190891400667901</v>
      </c>
      <c r="DR35" s="389">
        <f>'[27]EDE''s'!DR37</f>
        <v>29.550789811047576</v>
      </c>
      <c r="DS35" s="389">
        <f>'[27]EDE''s'!DS37</f>
        <v>27.731530822421178</v>
      </c>
      <c r="DT35" s="389">
        <f>'[27]EDE''s'!DT37</f>
        <v>34.864162530664387</v>
      </c>
      <c r="DU35" s="389">
        <f>'[27]EDE''s'!DU37</f>
        <v>33.754264367527668</v>
      </c>
      <c r="DV35" s="389">
        <f>'[27]EDE''s'!DV37</f>
        <v>36.498437868810612</v>
      </c>
      <c r="DW35" s="389">
        <f>'[27]EDE''s'!DW37</f>
        <v>35.517956398624598</v>
      </c>
      <c r="DX35" s="389">
        <f>'[27]EDE''s'!DX37</f>
        <v>37.764910470390213</v>
      </c>
      <c r="DY35" s="389">
        <f>'[27]EDE''s'!DY37</f>
        <v>35.090915322962061</v>
      </c>
      <c r="DZ35" s="389">
        <f>'[27]EDE''s'!DZ37</f>
        <v>34.021173114586212</v>
      </c>
      <c r="EA35" s="389">
        <f>'[27]EDE''s'!EA37</f>
        <v>32.201726104125157</v>
      </c>
      <c r="EB35" s="389">
        <f>'[27]EDE''s'!EB37</f>
        <v>29.582868997222242</v>
      </c>
      <c r="EC35" s="389">
        <f>'[27]EDE''s'!EC37</f>
        <v>31.136056538794616</v>
      </c>
      <c r="ED35" s="389">
        <f>'[27]EDE''s'!ED37</f>
        <v>35.531861180512159</v>
      </c>
      <c r="EE35" s="389">
        <f>'[27]EDE''s'!EE37</f>
        <v>35.383289669010303</v>
      </c>
      <c r="EF35" s="389">
        <f>'[27]EDE''s'!EF37</f>
        <v>37.266351711670602</v>
      </c>
      <c r="EG35" s="389">
        <f>'[27]EDE''s'!EG37</f>
        <v>35.2129444035739</v>
      </c>
      <c r="EH35" s="389">
        <f>'[27]EDE''s'!EH37</f>
        <v>38.239764889880398</v>
      </c>
      <c r="EI35" s="389">
        <f>'[27]EDE''s'!EI37</f>
        <v>37.325225662067503</v>
      </c>
      <c r="EJ35" s="389">
        <f>'[27]EDE''s'!EJ37</f>
        <v>39.931156164349773</v>
      </c>
      <c r="EK35" s="389">
        <f>'[27]EDE''s'!EK37</f>
        <v>39.471337706579597</v>
      </c>
      <c r="EL35" s="389">
        <f>'[27]EDE''s'!EL37</f>
        <v>35.501413612237002</v>
      </c>
      <c r="EM35" s="389">
        <f>'[27]EDE''s'!EM37</f>
        <v>39.484692579308202</v>
      </c>
      <c r="EN35" s="389">
        <f>'[27]EDE''s'!EN37</f>
        <v>34.716522916053002</v>
      </c>
      <c r="EO35" s="389">
        <f>'[27]EDE''s'!EO37</f>
        <v>36.217891632191197</v>
      </c>
      <c r="EP35" s="389">
        <f>'[27]EDE''s'!EP37</f>
        <v>34.258222137806101</v>
      </c>
      <c r="EQ35" s="389">
        <f>'[27]EDE''s'!EQ37</f>
        <v>32.015405410170999</v>
      </c>
      <c r="ER35" s="389">
        <f>'[27]EDE''s'!ER37</f>
        <v>39.693063244533498</v>
      </c>
      <c r="ES35" s="389">
        <f>'[27]EDE''s'!ES37</f>
        <v>41.428826269063997</v>
      </c>
      <c r="ET35" s="389">
        <f>'[27]EDE''s'!ET37</f>
        <v>44.996970090538007</v>
      </c>
      <c r="EU35" s="389">
        <f>'[27]EDE''s'!EU37</f>
        <v>41.750394527423303</v>
      </c>
      <c r="EV35" s="389">
        <f>'[27]EDE''s'!EV37</f>
        <v>40.203218584036001</v>
      </c>
      <c r="EW35" s="389">
        <f>'[27]EDE''s'!EW37</f>
        <v>46.114332854055498</v>
      </c>
      <c r="EX35" s="389">
        <f>'[27]EDE''s'!EX37</f>
        <v>46.505053447332898</v>
      </c>
      <c r="EY35" s="389">
        <f>'[27]EDE''s'!EY37</f>
        <v>47.921150354918801</v>
      </c>
      <c r="EZ35" s="389">
        <f>'[27]EDE''s'!EZ37</f>
        <v>39.529246190139901</v>
      </c>
      <c r="FA35" s="435"/>
      <c r="FB35" s="24">
        <f>'[27]EDE''s'!GW37</f>
        <v>525.97759511276706</v>
      </c>
      <c r="FC35" s="24">
        <f>'[27]EDE''s'!GX37</f>
        <v>602.66769447405352</v>
      </c>
      <c r="FD35" s="24">
        <f>'[27]EDE''s'!GY37</f>
        <v>695.4001178124463</v>
      </c>
      <c r="FE35" s="24">
        <f>'[27]EDE''s'!GZ37</f>
        <v>673.74320106289429</v>
      </c>
      <c r="FF35" s="24">
        <f>'[27]EDE''s'!HA37</f>
        <v>715.66375510358932</v>
      </c>
      <c r="FG35" s="24">
        <f>'[27]EDE''s'!HB37</f>
        <v>641.84845238996479</v>
      </c>
      <c r="FH35" s="24">
        <f>'[27]EDE''s'!HC37</f>
        <v>412.14114674130894</v>
      </c>
      <c r="FI35" s="334">
        <f>'[27]EDE''s'!HD37</f>
        <v>373.74963098347473</v>
      </c>
      <c r="FJ35" s="389">
        <f>'[27]EDE''s'!HE37</f>
        <v>305.09463734965379</v>
      </c>
      <c r="FK35" s="389">
        <f>'[27]EDE''s'!HF37</f>
        <v>391.31834770772764</v>
      </c>
      <c r="FL35" s="389">
        <f>'[27]EDE''s'!HG37</f>
        <v>434.06696311520636</v>
      </c>
      <c r="FM35" s="389">
        <f>'[27]EDE''s'!HH37</f>
        <v>485.82105146812324</v>
      </c>
      <c r="FN35" s="389">
        <f>'[27]EDE''s'!HI37</f>
        <v>0</v>
      </c>
      <c r="FO35" s="440"/>
      <c r="FP35" s="440"/>
      <c r="FQ35" s="440"/>
      <c r="FR35" s="440"/>
      <c r="FS35" s="440"/>
      <c r="FT35" s="440"/>
      <c r="FU35" s="440"/>
      <c r="FV35" s="440"/>
    </row>
    <row r="36" spans="1:178" s="4" customFormat="1" ht="12.75" x14ac:dyDescent="0.2">
      <c r="A36" s="47"/>
      <c r="B36" s="23" t="s">
        <v>45</v>
      </c>
      <c r="C36" s="313">
        <f>'[27]EDE''s'!C38</f>
        <v>33.357286700652701</v>
      </c>
      <c r="D36" s="313">
        <f ca="1">'[27]EDE''s'!D38</f>
        <v>18.018967845140732</v>
      </c>
      <c r="E36" s="313">
        <f ca="1">'[27]EDE''s'!E38</f>
        <v>15.338318855511968</v>
      </c>
      <c r="F36" s="310">
        <f ca="1">'[27]EDE''s'!F38</f>
        <v>0.85123182345032766</v>
      </c>
      <c r="G36" s="309">
        <f>'[27]EDE''s'!G38</f>
        <v>0</v>
      </c>
      <c r="H36" s="313">
        <f>'[27]EDE''s'!H38</f>
        <v>11.351980124556494</v>
      </c>
      <c r="I36" s="313">
        <f ca="1">'[27]EDE''s'!I38</f>
        <v>6.6669877205842383</v>
      </c>
      <c r="J36" s="310">
        <f ca="1">'[27]EDE''s'!J38</f>
        <v>0.58729733909261117</v>
      </c>
      <c r="K36" s="46">
        <f>'[27]EDE''s'!K38</f>
        <v>0</v>
      </c>
      <c r="L36" s="24">
        <f>'[27]EDE''s'!L38</f>
        <v>37.850211527833245</v>
      </c>
      <c r="M36" s="24">
        <f>'[27]EDE''s'!M38</f>
        <v>26.600428879011194</v>
      </c>
      <c r="N36" s="24">
        <f>'[27]EDE''s'!N38</f>
        <v>24.568302490978855</v>
      </c>
      <c r="O36" s="24">
        <f>'[27]EDE''s'!O38</f>
        <v>25.819129898679076</v>
      </c>
      <c r="P36" s="24">
        <f>'[27]EDE''s'!P38</f>
        <v>24.402607247240731</v>
      </c>
      <c r="Q36" s="24">
        <f>'[27]EDE''s'!Q38</f>
        <v>28.582828275753268</v>
      </c>
      <c r="R36" s="24">
        <f>'[27]EDE''s'!R38</f>
        <v>29.760682079998102</v>
      </c>
      <c r="S36" s="24">
        <f>'[27]EDE''s'!S38</f>
        <v>31.358219710207901</v>
      </c>
      <c r="T36" s="24">
        <f>'[27]EDE''s'!T38</f>
        <v>29.5351887026765</v>
      </c>
      <c r="U36" s="24">
        <f>'[27]EDE''s'!U38</f>
        <v>31.016147564735999</v>
      </c>
      <c r="V36" s="24">
        <f>'[27]EDE''s'!V38</f>
        <v>32.680216599683</v>
      </c>
      <c r="W36" s="24">
        <f>'[27]EDE''s'!W38</f>
        <v>34.046018860567798</v>
      </c>
      <c r="X36" s="24">
        <f>'[27]EDE''s'!X38</f>
        <v>21.238900336178027</v>
      </c>
      <c r="Y36" s="24">
        <f>'[27]EDE''s'!Y38</f>
        <v>22.62558475452882</v>
      </c>
      <c r="Z36" s="24">
        <f>'[27]EDE''s'!Z38</f>
        <v>23.223639352727162</v>
      </c>
      <c r="AA36" s="24">
        <f>'[27]EDE''s'!AA38</f>
        <v>21.807459649173758</v>
      </c>
      <c r="AB36" s="24">
        <f>'[27]EDE''s'!AB38</f>
        <v>22.606094358086985</v>
      </c>
      <c r="AC36" s="24">
        <f>'[27]EDE''s'!AC38</f>
        <v>31.83968668984436</v>
      </c>
      <c r="AD36" s="24">
        <f>'[27]EDE''s'!AD38</f>
        <v>26.13729240116114</v>
      </c>
      <c r="AE36" s="24">
        <f>'[27]EDE''s'!AE38</f>
        <v>29.681298268043399</v>
      </c>
      <c r="AF36" s="24">
        <f>'[27]EDE''s'!AF38</f>
        <v>30.75761776367213</v>
      </c>
      <c r="AG36" s="24">
        <f>'[27]EDE''s'!AG38</f>
        <v>29.664659912856877</v>
      </c>
      <c r="AH36" s="24">
        <f>'[27]EDE''s'!AH38</f>
        <v>27.372208843855482</v>
      </c>
      <c r="AI36" s="24">
        <f>'[27]EDE''s'!AI38</f>
        <v>28.149861401660182</v>
      </c>
      <c r="AJ36" s="24">
        <f>'[27]EDE''s'!AJ38</f>
        <v>29.756964194822501</v>
      </c>
      <c r="AK36" s="24">
        <f>'[27]EDE''s'!AK38</f>
        <v>27.103114557505002</v>
      </c>
      <c r="AL36" s="24">
        <f>'[27]EDE''s'!AL38</f>
        <v>31.522755679991</v>
      </c>
      <c r="AM36" s="24">
        <f>'[27]EDE''s'!AM38</f>
        <v>32.744969588884302</v>
      </c>
      <c r="AN36" s="24">
        <f>'[27]EDE''s'!AN38</f>
        <v>30.233875206573</v>
      </c>
      <c r="AO36" s="24">
        <f>'[27]EDE''s'!AO38</f>
        <v>29.852975263790999</v>
      </c>
      <c r="AP36" s="24">
        <f>'[27]EDE''s'!AP38</f>
        <v>30.063406668144403</v>
      </c>
      <c r="AQ36" s="24">
        <f>'[27]EDE''s'!AQ38</f>
        <v>30.513233304839101</v>
      </c>
      <c r="AR36" s="24">
        <f>'[27]EDE''s'!AR38</f>
        <v>30.820376874325202</v>
      </c>
      <c r="AS36" s="24">
        <f>'[27]EDE''s'!AS38</f>
        <v>31.459015182901503</v>
      </c>
      <c r="AT36" s="24">
        <f>'[27]EDE''s'!AT38</f>
        <v>29.060814750555899</v>
      </c>
      <c r="AU36" s="24">
        <f>'[27]EDE''s'!AU38</f>
        <v>29.1517284505871</v>
      </c>
      <c r="AV36" s="24">
        <f>'[27]EDE''s'!AV38</f>
        <v>27.663797009397303</v>
      </c>
      <c r="AW36" s="24">
        <f>'[27]EDE''s'!AW38</f>
        <v>26.475148620198826</v>
      </c>
      <c r="AX36" s="24">
        <f>'[27]EDE''s'!AX38</f>
        <v>27.179260396586898</v>
      </c>
      <c r="AY36" s="24">
        <f>'[27]EDE''s'!AY38</f>
        <v>28.305599245536001</v>
      </c>
      <c r="AZ36" s="24">
        <f>'[27]EDE''s'!AZ38</f>
        <v>31.748277033301701</v>
      </c>
      <c r="BA36" s="24">
        <f>'[27]EDE''s'!BA38</f>
        <v>32.667937513565001</v>
      </c>
      <c r="BB36" s="24">
        <f>'[27]EDE''s'!BB38</f>
        <v>30.72855054751</v>
      </c>
      <c r="BC36" s="24">
        <f>'[27]EDE''s'!BC38</f>
        <v>32.273446831421168</v>
      </c>
      <c r="BD36" s="24">
        <f>'[27]EDE''s'!BD38</f>
        <v>37.695956171098651</v>
      </c>
      <c r="BE36" s="24">
        <f>'[27]EDE''s'!BE38</f>
        <v>39.567489643422334</v>
      </c>
      <c r="BF36" s="24">
        <f>'[27]EDE''s'!BF38</f>
        <v>37.693306609149019</v>
      </c>
      <c r="BG36" s="24">
        <f>'[27]EDE''s'!BG38</f>
        <v>38.409772599274817</v>
      </c>
      <c r="BH36" s="24">
        <f>'[27]EDE''s'!BH38</f>
        <v>35.744619275814401</v>
      </c>
      <c r="BI36" s="24">
        <f>'[27]EDE''s'!BI38</f>
        <v>33.745104717902855</v>
      </c>
      <c r="BJ36" s="24">
        <f>'[27]EDE''s'!BJ38</f>
        <v>36.836206622893805</v>
      </c>
      <c r="BK36" s="24">
        <f>'[27]EDE''s'!BK38</f>
        <v>37.267774040403204</v>
      </c>
      <c r="BL36" s="24">
        <f>'[27]EDE''s'!BL38</f>
        <v>39.576079882358698</v>
      </c>
      <c r="BM36" s="24">
        <f>'[27]EDE''s'!BM38</f>
        <v>39.254353279298819</v>
      </c>
      <c r="BN36" s="24">
        <f>'[27]EDE''s'!BN38</f>
        <v>39.817687755415115</v>
      </c>
      <c r="BO36" s="24">
        <f>'[27]EDE''s'!BO38</f>
        <v>40.293611734165061</v>
      </c>
      <c r="BP36" s="24">
        <f>'[27]EDE''s'!BP38</f>
        <v>40.081469952404788</v>
      </c>
      <c r="BQ36" s="24">
        <f>'[27]EDE''s'!BQ38</f>
        <v>41.286658476822986</v>
      </c>
      <c r="BR36" s="24">
        <f>'[27]EDE''s'!BR38</f>
        <v>38.890351181119748</v>
      </c>
      <c r="BS36" s="24">
        <f>'[27]EDE''s'!BS38</f>
        <v>38.391792875778037</v>
      </c>
      <c r="BT36" s="24">
        <f>'[27]EDE''s'!BT38</f>
        <v>39.809107499417898</v>
      </c>
      <c r="BU36" s="24">
        <f>'[27]EDE''s'!BU38</f>
        <v>37.174278690858252</v>
      </c>
      <c r="BV36" s="24">
        <f>'[27]EDE''s'!BV38</f>
        <v>43.702799134938616</v>
      </c>
      <c r="BW36" s="24">
        <f>'[27]EDE''s'!BW38</f>
        <v>41.817824828796113</v>
      </c>
      <c r="BX36" s="24">
        <f>'[27]EDE''s'!BX38</f>
        <v>43.251740269529776</v>
      </c>
      <c r="BY36" s="24">
        <f>'[27]EDE''s'!BY38</f>
        <v>44.371434958693527</v>
      </c>
      <c r="BZ36" s="24">
        <f>'[27]EDE''s'!BZ38</f>
        <v>45.618540618534958</v>
      </c>
      <c r="CA36" s="24">
        <f>'[27]EDE''s'!CA38</f>
        <v>42.848559514639668</v>
      </c>
      <c r="CB36" s="24">
        <f>'[27]EDE''s'!CB38</f>
        <v>41.055637680482</v>
      </c>
      <c r="CC36" s="24">
        <f>'[27]EDE''s'!CC38</f>
        <v>43.228031706486789</v>
      </c>
      <c r="CD36" s="24">
        <f>'[27]EDE''s'!CD38</f>
        <v>20.182491411381243</v>
      </c>
      <c r="CE36" s="24">
        <f>'[27]EDE''s'!CE38</f>
        <v>27.896320788727888</v>
      </c>
      <c r="CF36" s="24">
        <f>'[27]EDE''s'!CF38</f>
        <v>32.044402266736462</v>
      </c>
      <c r="CG36" s="24">
        <f>'[27]EDE''s'!CG38</f>
        <v>27.605965240066901</v>
      </c>
      <c r="CH36" s="24">
        <f>'[27]EDE''s'!CH38</f>
        <v>30.608041727582652</v>
      </c>
      <c r="CI36" s="24">
        <f>'[27]EDE''s'!CI38</f>
        <v>30.590040105712507</v>
      </c>
      <c r="CJ36" s="24">
        <f>'[27]EDE''s'!CJ38</f>
        <v>31.724611324282922</v>
      </c>
      <c r="CK36" s="24">
        <f>'[27]EDE''s'!CK38</f>
        <v>33.053605055009371</v>
      </c>
      <c r="CL36" s="24">
        <f>'[27]EDE''s'!CL38</f>
        <v>33.523381218809988</v>
      </c>
      <c r="CM36" s="24">
        <f>'[27]EDE''s'!CM38</f>
        <v>32.028099395727871</v>
      </c>
      <c r="CN36" s="24">
        <f>'[27]EDE''s'!CN38</f>
        <v>30.88724762569386</v>
      </c>
      <c r="CO36" s="24">
        <f>'[27]EDE''s'!CO38</f>
        <v>31.231474882985385</v>
      </c>
      <c r="CP36" s="24">
        <f>'[27]EDE''s'!CP38</f>
        <v>28.704893842819828</v>
      </c>
      <c r="CQ36" s="24">
        <f>'[27]EDE''s'!CQ38</f>
        <v>29.303755151210574</v>
      </c>
      <c r="CR36" s="324">
        <f>'[27]EDE''s'!CR38</f>
        <v>25.682757593706903</v>
      </c>
      <c r="CS36" s="324">
        <f>'[27]EDE''s'!CS38</f>
        <v>24.315758582256034</v>
      </c>
      <c r="CT36" s="389">
        <f>'[27]EDE''s'!CT38</f>
        <v>25.666694911661203</v>
      </c>
      <c r="CU36" s="389">
        <f>'[27]EDE''s'!CU38</f>
        <v>26.402568849255104</v>
      </c>
      <c r="CV36" s="389">
        <f>'[27]EDE''s'!CV38</f>
        <v>29.931220995828756</v>
      </c>
      <c r="CW36" s="389">
        <f>'[27]EDE''s'!CW38</f>
        <v>30.142219675685965</v>
      </c>
      <c r="CX36" s="389">
        <f>'[27]EDE''s'!CX38</f>
        <v>31.343572755786663</v>
      </c>
      <c r="CY36" s="389">
        <f>'[27]EDE''s'!CY38</f>
        <v>17.827224149654022</v>
      </c>
      <c r="CZ36" s="389">
        <f>'[27]EDE''s'!CZ38</f>
        <v>17.744652232243848</v>
      </c>
      <c r="DA36" s="389">
        <f>'[27]EDE''s'!DA38</f>
        <v>20.052412807005304</v>
      </c>
      <c r="DB36" s="389">
        <f>'[27]EDE''s'!DB38</f>
        <v>21.709397420000002</v>
      </c>
      <c r="DC36" s="389">
        <f>'[27]EDE''s'!DC38</f>
        <v>22.405725317744153</v>
      </c>
      <c r="DD36" s="389">
        <f>'[27]EDE''s'!DD38</f>
        <v>20.261569455610939</v>
      </c>
      <c r="DE36" s="389">
        <f>'[27]EDE''s'!DE38</f>
        <v>17.432343328663961</v>
      </c>
      <c r="DF36" s="389">
        <f>'[27]EDE''s'!DF38</f>
        <v>19.275927081449321</v>
      </c>
      <c r="DG36" s="389">
        <f>'[27]EDE''s'!DG38</f>
        <v>19.496847014420911</v>
      </c>
      <c r="DH36" s="389">
        <f>'[27]EDE''s'!DH38</f>
        <v>22.865343287686663</v>
      </c>
      <c r="DI36" s="389">
        <f>'[27]EDE''s'!DI38</f>
        <v>17.60578528897393</v>
      </c>
      <c r="DJ36" s="389">
        <f>'[27]EDE''s'!DJ38</f>
        <v>17.84092977541323</v>
      </c>
      <c r="DK36" s="389">
        <f>'[27]EDE''s'!DK38</f>
        <v>17.154443356973488</v>
      </c>
      <c r="DL36" s="389">
        <f>'[27]EDE''s'!DL38</f>
        <v>17.223762893428123</v>
      </c>
      <c r="DM36" s="389">
        <f>'[27]EDE''s'!DM38</f>
        <v>17.580715611031092</v>
      </c>
      <c r="DN36" s="389">
        <f>'[27]EDE''s'!DN38</f>
        <v>15.981165043050705</v>
      </c>
      <c r="DO36" s="389">
        <f>'[27]EDE''s'!DO38</f>
        <v>15.919887702090868</v>
      </c>
      <c r="DP36" s="389">
        <f>'[27]EDE''s'!DP38</f>
        <v>14.7139184996932</v>
      </c>
      <c r="DQ36" s="389">
        <f>'[27]EDE''s'!DQ38</f>
        <v>14.824035837028207</v>
      </c>
      <c r="DR36" s="389">
        <f>'[27]EDE''s'!DR38</f>
        <v>14.634613160569076</v>
      </c>
      <c r="DS36" s="389">
        <f>'[27]EDE''s'!DS38</f>
        <v>14.624630335788574</v>
      </c>
      <c r="DT36" s="389">
        <f>'[27]EDE''s'!DT38</f>
        <v>15.232269416881845</v>
      </c>
      <c r="DU36" s="389">
        <f>'[27]EDE''s'!DU38</f>
        <v>14.682765555082884</v>
      </c>
      <c r="DV36" s="389">
        <f>'[27]EDE''s'!DV38</f>
        <v>13.869411193277958</v>
      </c>
      <c r="DW36" s="389">
        <f>'[27]EDE''s'!DW38</f>
        <v>12.583515671184532</v>
      </c>
      <c r="DX36" s="389">
        <f>'[27]EDE''s'!DX38</f>
        <v>11.911980306678764</v>
      </c>
      <c r="DY36" s="389">
        <f>'[27]EDE''s'!DY38</f>
        <v>13.03327961515571</v>
      </c>
      <c r="DZ36" s="389">
        <f>'[27]EDE''s'!DZ38</f>
        <v>11.895622603685261</v>
      </c>
      <c r="EA36" s="389">
        <f>'[27]EDE''s'!EA38</f>
        <v>11.579230024051313</v>
      </c>
      <c r="EB36" s="389">
        <f>'[27]EDE''s'!EB38</f>
        <v>11.351980124556494</v>
      </c>
      <c r="EC36" s="389">
        <f>'[27]EDE''s'!EC38</f>
        <v>10.324736235253184</v>
      </c>
      <c r="ED36" s="389">
        <f>'[27]EDE''s'!ED38</f>
        <v>10.788254515348161</v>
      </c>
      <c r="EE36" s="389">
        <f>'[27]EDE''s'!EE38</f>
        <v>12.248585867534603</v>
      </c>
      <c r="EF36" s="389">
        <f>'[27]EDE''s'!EF38</f>
        <v>14.256957679732109</v>
      </c>
      <c r="EG36" s="389">
        <f>'[27]EDE''s'!EG38</f>
        <v>12.104634345479925</v>
      </c>
      <c r="EH36" s="389">
        <f>'[27]EDE''s'!EH38</f>
        <v>14.685933952242324</v>
      </c>
      <c r="EI36" s="389">
        <f>'[27]EDE''s'!EI38</f>
        <v>14.673347293391718</v>
      </c>
      <c r="EJ36" s="389">
        <f>'[27]EDE''s'!EJ38</f>
        <v>15.840440464309085</v>
      </c>
      <c r="EK36" s="389">
        <f>'[27]EDE''s'!EK38</f>
        <v>17.157203496215885</v>
      </c>
      <c r="EL36" s="389">
        <f>'[27]EDE''s'!EL38</f>
        <v>17.166512075129518</v>
      </c>
      <c r="EM36" s="389">
        <f>'[27]EDE''s'!EM38</f>
        <v>18.239880671046773</v>
      </c>
      <c r="EN36" s="389">
        <f>'[27]EDE''s'!EN38</f>
        <v>18.018967845140732</v>
      </c>
      <c r="EO36" s="389">
        <f>'[27]EDE''s'!EO38</f>
        <v>19.001054404899222</v>
      </c>
      <c r="EP36" s="389">
        <f>'[27]EDE''s'!EP38</f>
        <v>19.033209837327597</v>
      </c>
      <c r="EQ36" s="389">
        <f>'[27]EDE''s'!EQ38</f>
        <v>18.652399907482081</v>
      </c>
      <c r="ER36" s="389">
        <f>'[27]EDE''s'!ER38</f>
        <v>25.80368677279753</v>
      </c>
      <c r="ES36" s="389">
        <f>'[27]EDE''s'!ES38</f>
        <v>27.246613726894687</v>
      </c>
      <c r="ET36" s="389">
        <f>'[27]EDE''s'!ET38</f>
        <v>28.939825650042685</v>
      </c>
      <c r="EU36" s="389">
        <f>'[27]EDE''s'!EU38</f>
        <v>38.960357493696378</v>
      </c>
      <c r="EV36" s="389">
        <f>'[27]EDE''s'!EV38</f>
        <v>37.580765353343544</v>
      </c>
      <c r="EW36" s="389">
        <f>'[27]EDE''s'!EW38</f>
        <v>40.217163320303591</v>
      </c>
      <c r="EX36" s="389">
        <f>'[27]EDE''s'!EX38</f>
        <v>37.179445275487936</v>
      </c>
      <c r="EY36" s="389">
        <f>'[27]EDE''s'!EY38</f>
        <v>38.058548806862568</v>
      </c>
      <c r="EZ36" s="389">
        <f>'[27]EDE''s'!EZ38</f>
        <v>33.357286700652701</v>
      </c>
      <c r="FA36" s="435"/>
      <c r="FB36" s="24">
        <f>'[27]EDE''s'!GW38</f>
        <v>356.21998183736565</v>
      </c>
      <c r="FC36" s="24">
        <f>'[27]EDE''s'!GX38</f>
        <v>315.10430373178838</v>
      </c>
      <c r="FD36" s="24">
        <f>'[27]EDE''s'!GY38</f>
        <v>362.28322972292</v>
      </c>
      <c r="FE36" s="24">
        <f>'[27]EDE''s'!GZ38</f>
        <v>390.40854222046175</v>
      </c>
      <c r="FF36" s="24">
        <f>'[27]EDE''s'!HA38</f>
        <v>461.18570979437749</v>
      </c>
      <c r="FG36" s="24">
        <f>'[27]EDE''s'!HB38</f>
        <v>470.95676710248671</v>
      </c>
      <c r="FH36" s="24">
        <f>'[27]EDE''s'!HC38</f>
        <v>371.30551783663833</v>
      </c>
      <c r="FI36" s="334">
        <f>'[27]EDE''s'!HD38</f>
        <v>293.22420529082797</v>
      </c>
      <c r="FJ36" s="389">
        <f>'[27]EDE''s'!HE38</f>
        <v>218.63871983879326</v>
      </c>
      <c r="FK36" s="389">
        <f>'[27]EDE''s'!HF38</f>
        <v>163.58527221907735</v>
      </c>
      <c r="FL36" s="389">
        <f>'[27]EDE''s'!HG38</f>
        <v>168.83846672023975</v>
      </c>
      <c r="FM36" s="389">
        <f>'[27]EDE''s'!HH38</f>
        <v>348.69203839427854</v>
      </c>
      <c r="FN36" s="389">
        <f>'[27]EDE''s'!HI38</f>
        <v>0</v>
      </c>
      <c r="FO36" s="440"/>
      <c r="FP36" s="440"/>
      <c r="FQ36" s="440"/>
      <c r="FR36" s="440"/>
      <c r="FS36" s="440"/>
      <c r="FT36" s="440"/>
      <c r="FU36" s="440"/>
      <c r="FV36" s="440"/>
    </row>
    <row r="37" spans="1:178" s="4" customFormat="1" ht="12.75" x14ac:dyDescent="0.2">
      <c r="A37" s="47"/>
      <c r="B37" s="26"/>
      <c r="C37" s="309"/>
      <c r="D37" s="309"/>
      <c r="E37" s="309"/>
      <c r="F37" s="310"/>
      <c r="G37" s="309"/>
      <c r="H37" s="309"/>
      <c r="I37" s="309"/>
      <c r="J37" s="310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21"/>
      <c r="CS37" s="321"/>
      <c r="CT37" s="331"/>
      <c r="CU37" s="331"/>
      <c r="CV37" s="331"/>
      <c r="CW37" s="331"/>
      <c r="CX37" s="331"/>
      <c r="CY37" s="331"/>
      <c r="CZ37" s="331"/>
      <c r="DA37" s="331"/>
      <c r="DB37" s="331"/>
      <c r="DC37" s="331"/>
      <c r="DD37" s="331"/>
      <c r="DE37" s="331"/>
      <c r="DF37" s="331"/>
      <c r="DG37" s="331"/>
      <c r="DH37" s="331"/>
      <c r="DI37" s="331"/>
      <c r="DJ37" s="331"/>
      <c r="DK37" s="331"/>
      <c r="DL37" s="331"/>
      <c r="DM37" s="331"/>
      <c r="DN37" s="331"/>
      <c r="DO37" s="331"/>
      <c r="DP37" s="331"/>
      <c r="DQ37" s="331"/>
      <c r="DR37" s="331"/>
      <c r="DS37" s="331"/>
      <c r="DT37" s="331"/>
      <c r="DU37" s="331"/>
      <c r="DV37" s="331"/>
      <c r="DW37" s="331"/>
      <c r="DX37" s="331"/>
      <c r="DY37" s="331"/>
      <c r="DZ37" s="331"/>
      <c r="EA37" s="331"/>
      <c r="EB37" s="331"/>
      <c r="EC37" s="331"/>
      <c r="ED37" s="331"/>
      <c r="EE37" s="331"/>
      <c r="EF37" s="331"/>
      <c r="EG37" s="331"/>
      <c r="EH37" s="331"/>
      <c r="EI37" s="331"/>
      <c r="EJ37" s="331"/>
      <c r="EK37" s="331"/>
      <c r="EL37" s="331"/>
      <c r="EM37" s="331"/>
      <c r="EN37" s="331"/>
      <c r="EO37" s="331"/>
      <c r="EP37" s="331"/>
      <c r="EQ37" s="331"/>
      <c r="ER37" s="331"/>
      <c r="ES37" s="331"/>
      <c r="ET37" s="331"/>
      <c r="EU37" s="331"/>
      <c r="EV37" s="331"/>
      <c r="EW37" s="331"/>
      <c r="EX37" s="331"/>
      <c r="EY37" s="331"/>
      <c r="EZ37" s="331"/>
      <c r="FA37" s="435"/>
      <c r="FB37" s="27"/>
      <c r="FC37" s="27"/>
      <c r="FD37" s="27"/>
      <c r="FE37" s="27"/>
      <c r="FF37" s="27"/>
      <c r="FG37" s="27"/>
      <c r="FH37" s="27"/>
      <c r="FI37" s="331"/>
      <c r="FJ37" s="331"/>
      <c r="FK37" s="331"/>
      <c r="FL37" s="331"/>
      <c r="FM37" s="331"/>
      <c r="FN37" s="331"/>
      <c r="FO37" s="440"/>
      <c r="FP37" s="440"/>
      <c r="FQ37" s="440"/>
      <c r="FR37" s="440"/>
      <c r="FS37" s="440"/>
      <c r="FT37" s="440"/>
      <c r="FU37" s="440"/>
      <c r="FV37" s="440"/>
    </row>
    <row r="38" spans="1:178" s="4" customFormat="1" ht="12.75" x14ac:dyDescent="0.2">
      <c r="A38" s="47"/>
      <c r="B38" s="44" t="s">
        <v>51</v>
      </c>
      <c r="C38" s="311">
        <f>'[27]EDE''s'!C40</f>
        <v>229.69849631817192</v>
      </c>
      <c r="D38" s="311">
        <f>'[27]EDE''s'!D40</f>
        <v>541.67768023654844</v>
      </c>
      <c r="E38" s="311">
        <f>'[27]EDE''s'!E40</f>
        <v>-311.97918391837652</v>
      </c>
      <c r="F38" s="314">
        <f>'[27]EDE''s'!F40</f>
        <v>-0.57594985966956669</v>
      </c>
      <c r="G38" s="312">
        <f>'[27]EDE''s'!G40</f>
        <v>0</v>
      </c>
      <c r="H38" s="311">
        <f>'[27]EDE''s'!H40</f>
        <v>629.24687369752849</v>
      </c>
      <c r="I38" s="311">
        <f>'[27]EDE''s'!I40</f>
        <v>-87.569193460980046</v>
      </c>
      <c r="J38" s="314">
        <f>'[27]EDE''s'!J40</f>
        <v>-0.1391650830879988</v>
      </c>
      <c r="K38" s="45">
        <f>'[27]EDE''s'!K40</f>
        <v>0</v>
      </c>
      <c r="L38" s="30">
        <f>'[27]EDE''s'!L40</f>
        <v>0</v>
      </c>
      <c r="M38" s="30">
        <f>'[27]EDE''s'!M40</f>
        <v>0</v>
      </c>
      <c r="N38" s="30">
        <f>'[27]EDE''s'!N40</f>
        <v>0</v>
      </c>
      <c r="O38" s="30">
        <f>'[27]EDE''s'!O40</f>
        <v>0</v>
      </c>
      <c r="P38" s="30">
        <f>'[27]EDE''s'!P40</f>
        <v>0</v>
      </c>
      <c r="Q38" s="30">
        <f>'[27]EDE''s'!Q40</f>
        <v>0</v>
      </c>
      <c r="R38" s="30">
        <f>'[27]EDE''s'!R40</f>
        <v>0</v>
      </c>
      <c r="S38" s="30">
        <f>'[27]EDE''s'!S40</f>
        <v>0</v>
      </c>
      <c r="T38" s="30">
        <f>'[27]EDE''s'!T40</f>
        <v>0</v>
      </c>
      <c r="U38" s="30">
        <f>'[27]EDE''s'!U40</f>
        <v>0</v>
      </c>
      <c r="V38" s="30">
        <f>'[27]EDE''s'!V40</f>
        <v>0</v>
      </c>
      <c r="W38" s="30">
        <f>'[27]EDE''s'!W40</f>
        <v>0</v>
      </c>
      <c r="X38" s="30">
        <f>'[27]EDE''s'!X40</f>
        <v>109.90405212755647</v>
      </c>
      <c r="Y38" s="30">
        <f>'[27]EDE''s'!Y40</f>
        <v>84.153558391655451</v>
      </c>
      <c r="Z38" s="30">
        <f>'[27]EDE''s'!Z40</f>
        <v>100.81279769935138</v>
      </c>
      <c r="AA38" s="30">
        <f>'[27]EDE''s'!AA40</f>
        <v>115.1946572179907</v>
      </c>
      <c r="AB38" s="30">
        <f>'[27]EDE''s'!AB40</f>
        <v>106.13230528626828</v>
      </c>
      <c r="AC38" s="30">
        <f>'[27]EDE''s'!AC40</f>
        <v>57.619477871893721</v>
      </c>
      <c r="AD38" s="30">
        <f>'[27]EDE''s'!AD40</f>
        <v>103.25696838217046</v>
      </c>
      <c r="AE38" s="30">
        <f>'[27]EDE''s'!AE40</f>
        <v>88.953933051048949</v>
      </c>
      <c r="AF38" s="30">
        <f>'[27]EDE''s'!AF40</f>
        <v>21.958569712605627</v>
      </c>
      <c r="AG38" s="30">
        <f>'[27]EDE''s'!AG40</f>
        <v>33.21936426176061</v>
      </c>
      <c r="AH38" s="30">
        <f>'[27]EDE''s'!AH40</f>
        <v>14.605933037117545</v>
      </c>
      <c r="AI38" s="30">
        <f>'[27]EDE''s'!AI40</f>
        <v>19.572063982353047</v>
      </c>
      <c r="AJ38" s="30">
        <f>'[27]EDE''s'!AJ40</f>
        <v>49.188011837186295</v>
      </c>
      <c r="AK38" s="30">
        <f>'[27]EDE''s'!AK40</f>
        <v>45.335387200826524</v>
      </c>
      <c r="AL38" s="30">
        <f>'[27]EDE''s'!AL40</f>
        <v>43.532413440698022</v>
      </c>
      <c r="AM38" s="30">
        <f>'[27]EDE''s'!AM40</f>
        <v>45.144262438300935</v>
      </c>
      <c r="AN38" s="30">
        <f>'[27]EDE''s'!AN40</f>
        <v>140.06737235731396</v>
      </c>
      <c r="AO38" s="30">
        <f>'[27]EDE''s'!AO40</f>
        <v>144.65813351506415</v>
      </c>
      <c r="AP38" s="30">
        <f>'[27]EDE''s'!AP40</f>
        <v>150.68676941176497</v>
      </c>
      <c r="AQ38" s="30">
        <f>'[27]EDE''s'!AQ40</f>
        <v>147.01384725567323</v>
      </c>
      <c r="AR38" s="30">
        <f>'[27]EDE''s'!AR40</f>
        <v>129.4095937482771</v>
      </c>
      <c r="AS38" s="30">
        <f>'[27]EDE''s'!AS40</f>
        <v>129.31222729680169</v>
      </c>
      <c r="AT38" s="30">
        <f>'[27]EDE''s'!AT40</f>
        <v>109.6050013015344</v>
      </c>
      <c r="AU38" s="30">
        <f>'[27]EDE''s'!AU40</f>
        <v>103.32433973626331</v>
      </c>
      <c r="AV38" s="30">
        <f>'[27]EDE''s'!AV40</f>
        <v>120.37928924588429</v>
      </c>
      <c r="AW38" s="30">
        <f>'[27]EDE''s'!AW40</f>
        <v>95.6709060799041</v>
      </c>
      <c r="AX38" s="30">
        <f>'[27]EDE''s'!AX40</f>
        <v>141.1530287482648</v>
      </c>
      <c r="AY38" s="30">
        <f>'[27]EDE''s'!AY40</f>
        <v>104.44057050977344</v>
      </c>
      <c r="AZ38" s="30">
        <f>'[27]EDE''s'!AZ40</f>
        <v>138.50165928910621</v>
      </c>
      <c r="BA38" s="30">
        <f>'[27]EDE''s'!BA40</f>
        <v>133.69316272226641</v>
      </c>
      <c r="BB38" s="30">
        <f>'[27]EDE''s'!BB40</f>
        <v>138.70414859862561</v>
      </c>
      <c r="BC38" s="30">
        <f>'[27]EDE''s'!BC40</f>
        <v>75.261654304565468</v>
      </c>
      <c r="BD38" s="30">
        <f>'[27]EDE''s'!BD40</f>
        <v>85.565640556349948</v>
      </c>
      <c r="BE38" s="30">
        <f>'[27]EDE''s'!BE40</f>
        <v>102.35590553470126</v>
      </c>
      <c r="BF38" s="30">
        <f>'[27]EDE''s'!BF40</f>
        <v>111.70758574790567</v>
      </c>
      <c r="BG38" s="30">
        <f>'[27]EDE''s'!BG40</f>
        <v>110.40008339406309</v>
      </c>
      <c r="BH38" s="30">
        <f>'[27]EDE''s'!BH40</f>
        <v>92.212630513940084</v>
      </c>
      <c r="BI38" s="30">
        <f>'[27]EDE''s'!BI40</f>
        <v>92.576942812731801</v>
      </c>
      <c r="BJ38" s="30">
        <f>'[27]EDE''s'!BJ40</f>
        <v>111.6434491629165</v>
      </c>
      <c r="BK38" s="30">
        <f>'[27]EDE''s'!BK40</f>
        <v>111.7329701055626</v>
      </c>
      <c r="BL38" s="30">
        <f>'[27]EDE''s'!BL40</f>
        <v>77.965560641418392</v>
      </c>
      <c r="BM38" s="30">
        <f>'[27]EDE''s'!BM40</f>
        <v>54.01532632112</v>
      </c>
      <c r="BN38" s="30">
        <f>'[27]EDE''s'!BN40</f>
        <v>60.583496108911305</v>
      </c>
      <c r="BO38" s="30">
        <f>'[27]EDE''s'!BO40</f>
        <v>89.254723379300799</v>
      </c>
      <c r="BP38" s="30">
        <f>'[27]EDE''s'!BP40</f>
        <v>72.731899359177675</v>
      </c>
      <c r="BQ38" s="30">
        <f>'[27]EDE''s'!BQ40</f>
        <v>84.068271159756307</v>
      </c>
      <c r="BR38" s="30">
        <f>'[27]EDE''s'!BR40</f>
        <v>87.136361763039901</v>
      </c>
      <c r="BS38" s="30">
        <f>'[27]EDE''s'!BS40</f>
        <v>75.484861870103899</v>
      </c>
      <c r="BT38" s="30">
        <f>'[27]EDE''s'!BT40</f>
        <v>113.5410916459895</v>
      </c>
      <c r="BU38" s="30">
        <f>'[27]EDE''s'!BU40</f>
        <v>118.24353083861502</v>
      </c>
      <c r="BV38" s="30">
        <f>'[27]EDE''s'!BV40</f>
        <v>158.56748600262301</v>
      </c>
      <c r="BW38" s="30">
        <f>'[27]EDE''s'!BW40</f>
        <v>156.85088549926695</v>
      </c>
      <c r="BX38" s="30">
        <f>'[27]EDE''s'!BX40</f>
        <v>151.4391318436264</v>
      </c>
      <c r="BY38" s="30">
        <f>'[27]EDE''s'!BY40</f>
        <v>160.20919418356758</v>
      </c>
      <c r="BZ38" s="30">
        <f>'[27]EDE''s'!BZ40</f>
        <v>199.1944725202265</v>
      </c>
      <c r="CA38" s="30">
        <f>'[27]EDE''s'!CA40</f>
        <v>194.7443563444084</v>
      </c>
      <c r="CB38" s="30">
        <f>'[27]EDE''s'!CB40</f>
        <v>181.59624689066951</v>
      </c>
      <c r="CC38" s="30">
        <f>'[27]EDE''s'!CC40</f>
        <v>229.75569946286313</v>
      </c>
      <c r="CD38" s="30">
        <f>'[27]EDE''s'!CD40</f>
        <v>406.66319216967327</v>
      </c>
      <c r="CE38" s="30">
        <f>'[27]EDE''s'!CE40</f>
        <v>301.41277614489923</v>
      </c>
      <c r="CF38" s="30">
        <f>'[27]EDE''s'!CF40</f>
        <v>343.6925629616768</v>
      </c>
      <c r="CG38" s="30">
        <f>'[27]EDE''s'!CG40</f>
        <v>304.84526459568912</v>
      </c>
      <c r="CH38" s="30">
        <f>'[27]EDE''s'!CH40</f>
        <v>329.71937468840594</v>
      </c>
      <c r="CI38" s="30">
        <f>'[27]EDE''s'!CI40</f>
        <v>333.29323676454163</v>
      </c>
      <c r="CJ38" s="30">
        <f>'[27]EDE''s'!CJ40</f>
        <v>372.64468639069167</v>
      </c>
      <c r="CK38" s="30">
        <f>'[27]EDE''s'!CK40</f>
        <v>269.65138479987519</v>
      </c>
      <c r="CL38" s="30">
        <f>'[27]EDE''s'!CL40</f>
        <v>310.06669108370619</v>
      </c>
      <c r="CM38" s="30">
        <f>'[27]EDE''s'!CM40</f>
        <v>302.81077255404171</v>
      </c>
      <c r="CN38" s="30">
        <f>'[27]EDE''s'!CN40</f>
        <v>264.26953674434759</v>
      </c>
      <c r="CO38" s="30">
        <f>'[27]EDE''s'!CO40</f>
        <v>266.97700516445479</v>
      </c>
      <c r="CP38" s="30">
        <f>'[27]EDE''s'!CP40</f>
        <v>266.96150978861948</v>
      </c>
      <c r="CQ38" s="30">
        <f>'[27]EDE''s'!CQ40</f>
        <v>293.06613556547819</v>
      </c>
      <c r="CR38" s="323">
        <f>'[27]EDE''s'!CR40</f>
        <v>324.52560961472949</v>
      </c>
      <c r="CS38" s="323">
        <f>'[27]EDE''s'!CS40</f>
        <v>289.97535113126753</v>
      </c>
      <c r="CT38" s="387">
        <f>'[27]EDE''s'!CT40</f>
        <v>265.93509731566365</v>
      </c>
      <c r="CU38" s="387">
        <f>'[27]EDE''s'!CU40</f>
        <v>299.87959457177101</v>
      </c>
      <c r="CV38" s="387">
        <f>'[27]EDE''s'!CV40</f>
        <v>290.62655288206702</v>
      </c>
      <c r="CW38" s="387">
        <f>'[27]EDE''s'!CW40</f>
        <v>277.29043252938294</v>
      </c>
      <c r="CX38" s="387">
        <f>'[27]EDE''s'!CX40</f>
        <v>259.90076732761247</v>
      </c>
      <c r="CY38" s="387">
        <f>'[27]EDE''s'!CY40</f>
        <v>589.31523197759998</v>
      </c>
      <c r="CZ38" s="387">
        <f>'[27]EDE''s'!CZ40</f>
        <v>513.74596620974899</v>
      </c>
      <c r="DA38" s="387">
        <f>'[27]EDE''s'!DA40</f>
        <v>514.80597754598</v>
      </c>
      <c r="DB38" s="387">
        <f>'[27]EDE''s'!DB40</f>
        <v>454.32617645261303</v>
      </c>
      <c r="DC38" s="387">
        <f>'[27]EDE''s'!DC40</f>
        <v>503.10359837382396</v>
      </c>
      <c r="DD38" s="387">
        <f>'[27]EDE''s'!DD40</f>
        <v>595.65359763584297</v>
      </c>
      <c r="DE38" s="387">
        <f>'[27]EDE''s'!DE40</f>
        <v>594.82780558652189</v>
      </c>
      <c r="DF38" s="387">
        <f>'[27]EDE''s'!DF40</f>
        <v>594.71605671585496</v>
      </c>
      <c r="DG38" s="387">
        <f>'[27]EDE''s'!DG40</f>
        <v>514.46196583402775</v>
      </c>
      <c r="DH38" s="387">
        <f>'[27]EDE''s'!DH40</f>
        <v>403.38984357854963</v>
      </c>
      <c r="DI38" s="387">
        <f>'[27]EDE''s'!DI40</f>
        <v>527.57691152788766</v>
      </c>
      <c r="DJ38" s="387">
        <f>'[27]EDE''s'!DJ40</f>
        <v>506.44983866987127</v>
      </c>
      <c r="DK38" s="387">
        <f>'[27]EDE''s'!DK40</f>
        <v>560.16207670753897</v>
      </c>
      <c r="DL38" s="387">
        <f>'[27]EDE''s'!DL40</f>
        <v>475.57848065615099</v>
      </c>
      <c r="DM38" s="387">
        <f>'[27]EDE''s'!DM40</f>
        <v>492.20026745613103</v>
      </c>
      <c r="DN38" s="387">
        <f>'[27]EDE''s'!DN40</f>
        <v>471.59475662193</v>
      </c>
      <c r="DO38" s="387">
        <f>'[27]EDE''s'!DO40</f>
        <v>549.33285784820146</v>
      </c>
      <c r="DP38" s="387">
        <f>'[27]EDE''s'!DP40</f>
        <v>490.58616823880095</v>
      </c>
      <c r="DQ38" s="387">
        <f>'[27]EDE''s'!DQ40</f>
        <v>356.33497058047561</v>
      </c>
      <c r="DR38" s="387">
        <f>'[27]EDE''s'!DR40</f>
        <v>486.56416468842798</v>
      </c>
      <c r="DS38" s="387">
        <f>'[27]EDE''s'!DS40</f>
        <v>542.36959841071098</v>
      </c>
      <c r="DT38" s="387">
        <f>'[27]EDE''s'!DT40</f>
        <v>500.51309215538902</v>
      </c>
      <c r="DU38" s="387">
        <f>'[27]EDE''s'!DU40</f>
        <v>541.92793961023904</v>
      </c>
      <c r="DV38" s="387">
        <f>'[27]EDE''s'!DV40</f>
        <v>574.82091430509399</v>
      </c>
      <c r="DW38" s="387">
        <f>'[27]EDE''s'!DW40</f>
        <v>610.57774459683594</v>
      </c>
      <c r="DX38" s="387">
        <f>'[27]EDE''s'!DX40</f>
        <v>504.01217455465883</v>
      </c>
      <c r="DY38" s="387">
        <f>'[27]EDE''s'!DY40</f>
        <v>555.60219459632094</v>
      </c>
      <c r="DZ38" s="387">
        <f>'[27]EDE''s'!DZ40</f>
        <v>564.64668424510091</v>
      </c>
      <c r="EA38" s="387">
        <f>'[27]EDE''s'!EA40</f>
        <v>593.1615967016271</v>
      </c>
      <c r="EB38" s="387">
        <f>'[27]EDE''s'!EB40</f>
        <v>629.24687369752849</v>
      </c>
      <c r="EC38" s="387">
        <f>'[27]EDE''s'!EC40</f>
        <v>531.52710285830335</v>
      </c>
      <c r="ED38" s="387">
        <f>'[27]EDE''s'!ED40</f>
        <v>521.61957233444832</v>
      </c>
      <c r="EE38" s="387">
        <f>'[27]EDE''s'!EE40</f>
        <v>474.27437689816531</v>
      </c>
      <c r="EF38" s="387">
        <f>'[27]EDE''s'!EF40</f>
        <v>502.08487441573061</v>
      </c>
      <c r="EG38" s="387">
        <f>'[27]EDE''s'!EG40</f>
        <v>577.64214423407827</v>
      </c>
      <c r="EH38" s="387">
        <f>'[27]EDE''s'!EH40</f>
        <v>525.96000889365939</v>
      </c>
      <c r="EI38" s="387">
        <f>'[27]EDE''s'!EI40</f>
        <v>556.90344113441461</v>
      </c>
      <c r="EJ38" s="387">
        <f>'[27]EDE''s'!EJ40</f>
        <v>436.84984120391221</v>
      </c>
      <c r="EK38" s="387">
        <f>'[27]EDE''s'!EK40</f>
        <v>422.13790258761213</v>
      </c>
      <c r="EL38" s="387">
        <f>'[27]EDE''s'!EL40</f>
        <v>411.87050646923262</v>
      </c>
      <c r="EM38" s="387">
        <f>'[27]EDE''s'!EM40</f>
        <v>333.23467715369071</v>
      </c>
      <c r="EN38" s="387">
        <f>'[27]EDE''s'!EN40</f>
        <v>541.67768023654844</v>
      </c>
      <c r="EO38" s="387">
        <f>'[27]EDE''s'!EO40</f>
        <v>261.30327999409064</v>
      </c>
      <c r="EP38" s="387">
        <f>'[27]EDE''s'!EP40</f>
        <v>313.48624113073208</v>
      </c>
      <c r="EQ38" s="387">
        <f>'[27]EDE''s'!EQ40</f>
        <v>390.96702625395085</v>
      </c>
      <c r="ER38" s="387">
        <f>'[27]EDE''s'!ER40</f>
        <v>245.35834881122938</v>
      </c>
      <c r="ES38" s="387">
        <f>'[27]EDE''s'!ES40</f>
        <v>269.45783292972652</v>
      </c>
      <c r="ET38" s="387">
        <f>'[27]EDE''s'!ET40</f>
        <v>230.17842282275635</v>
      </c>
      <c r="EU38" s="387">
        <f>'[27]EDE''s'!EU40</f>
        <v>150.73234805497154</v>
      </c>
      <c r="EV38" s="387">
        <f>'[27]EDE''s'!EV40</f>
        <v>168.25915694634847</v>
      </c>
      <c r="EW38" s="387">
        <f>'[27]EDE''s'!EW40</f>
        <v>71.422474393685945</v>
      </c>
      <c r="EX38" s="387">
        <f>'[27]EDE''s'!EX40</f>
        <v>-68.278300836393413</v>
      </c>
      <c r="EY38" s="387">
        <f>'[27]EDE''s'!EY40</f>
        <v>-59.887894157068622</v>
      </c>
      <c r="EZ38" s="387">
        <f>'[27]EDE''s'!EZ40</f>
        <v>229.69849631817192</v>
      </c>
      <c r="FA38" s="435"/>
      <c r="FB38" s="30">
        <f>'[27]EDE''s'!GW40</f>
        <v>0</v>
      </c>
      <c r="FC38" s="30">
        <f>'[27]EDE''s'!GX40</f>
        <v>855.38368102177242</v>
      </c>
      <c r="FD38" s="30">
        <f>'[27]EDE''s'!GY40</f>
        <v>1237.2773595397045</v>
      </c>
      <c r="FE38" s="30">
        <f>'[27]EDE''s'!GZ40</f>
        <v>1357.8336347314105</v>
      </c>
      <c r="FF38" s="30">
        <f>'[27]EDE''s'!HA40</f>
        <v>1009.4064931979793</v>
      </c>
      <c r="FG38" s="30">
        <f>'[27]EDE''s'!HB40</f>
        <v>2372.2180635464288</v>
      </c>
      <c r="FH38" s="30">
        <f>'[27]EDE''s'!HC40</f>
        <v>3657.9981611015278</v>
      </c>
      <c r="FI38" s="333">
        <f>'[27]EDE''s'!HD40</f>
        <v>4583.4303559322598</v>
      </c>
      <c r="FJ38" s="387">
        <f>'[27]EDE''s'!HE40</f>
        <v>6285.9444588385086</v>
      </c>
      <c r="FK38" s="387">
        <f>'[27]EDE''s'!HF40</f>
        <v>6321.117242683682</v>
      </c>
      <c r="FL38" s="387">
        <f>'[27]EDE''s'!HG40</f>
        <v>5923.3513218807757</v>
      </c>
      <c r="FM38" s="387">
        <f>'[27]EDE''s'!HH40</f>
        <v>2514.6766165805784</v>
      </c>
      <c r="FN38" s="387">
        <f>'[27]EDE''s'!HI40</f>
        <v>501.63939001260445</v>
      </c>
      <c r="FO38" s="440"/>
      <c r="FP38" s="440"/>
      <c r="FQ38" s="440"/>
      <c r="FR38" s="440"/>
      <c r="FS38" s="440"/>
      <c r="FT38" s="440"/>
      <c r="FU38" s="440"/>
      <c r="FV38" s="440"/>
    </row>
    <row r="39" spans="1:178" s="4" customFormat="1" ht="12.75" x14ac:dyDescent="0.2">
      <c r="A39" s="47"/>
      <c r="B39" s="23" t="s">
        <v>43</v>
      </c>
      <c r="C39" s="313">
        <f>'[27]EDE''s'!C41</f>
        <v>89.325423850143139</v>
      </c>
      <c r="D39" s="313">
        <f>'[27]EDE''s'!D41</f>
        <v>236.96051340684411</v>
      </c>
      <c r="E39" s="313">
        <f>'[27]EDE''s'!E41</f>
        <v>-147.63508955670096</v>
      </c>
      <c r="F39" s="310">
        <f>'[27]EDE''s'!F41</f>
        <v>-0.62303667152856879</v>
      </c>
      <c r="G39" s="309">
        <f>'[27]EDE''s'!G41</f>
        <v>0</v>
      </c>
      <c r="H39" s="313">
        <f>'[27]EDE''s'!H41</f>
        <v>132.68014984889152</v>
      </c>
      <c r="I39" s="313">
        <f>'[27]EDE''s'!I41</f>
        <v>104.2803635579526</v>
      </c>
      <c r="J39" s="310">
        <f>'[27]EDE''s'!J41</f>
        <v>0.78595301314263488</v>
      </c>
      <c r="K39" s="46">
        <f>'[27]EDE''s'!K41</f>
        <v>0</v>
      </c>
      <c r="L39" s="24">
        <f>'[27]EDE''s'!L41</f>
        <v>0</v>
      </c>
      <c r="M39" s="24">
        <f>'[27]EDE''s'!M41</f>
        <v>0</v>
      </c>
      <c r="N39" s="24">
        <f>'[27]EDE''s'!N41</f>
        <v>0</v>
      </c>
      <c r="O39" s="24">
        <f>'[27]EDE''s'!O41</f>
        <v>0</v>
      </c>
      <c r="P39" s="24">
        <f>'[27]EDE''s'!P41</f>
        <v>0</v>
      </c>
      <c r="Q39" s="24">
        <f>'[27]EDE''s'!Q41</f>
        <v>0</v>
      </c>
      <c r="R39" s="24">
        <f>'[27]EDE''s'!R41</f>
        <v>0</v>
      </c>
      <c r="S39" s="24">
        <f>'[27]EDE''s'!S41</f>
        <v>0</v>
      </c>
      <c r="T39" s="24">
        <f>'[27]EDE''s'!T41</f>
        <v>0</v>
      </c>
      <c r="U39" s="24">
        <f>'[27]EDE''s'!U41</f>
        <v>0</v>
      </c>
      <c r="V39" s="24">
        <f>'[27]EDE''s'!V41</f>
        <v>0</v>
      </c>
      <c r="W39" s="24">
        <f>'[27]EDE''s'!W41</f>
        <v>0</v>
      </c>
      <c r="X39" s="24">
        <f>'[27]EDE''s'!X41</f>
        <v>14.854038891732156</v>
      </c>
      <c r="Y39" s="24">
        <f>'[27]EDE''s'!Y41</f>
        <v>15.10702227114442</v>
      </c>
      <c r="Z39" s="24">
        <f>'[27]EDE''s'!Z41</f>
        <v>18.136450779357226</v>
      </c>
      <c r="AA39" s="24">
        <f>'[27]EDE''s'!AA41</f>
        <v>18.524289693068923</v>
      </c>
      <c r="AB39" s="24">
        <f>'[27]EDE''s'!AB41</f>
        <v>11.985528874679268</v>
      </c>
      <c r="AC39" s="24">
        <f>'[27]EDE''s'!AC41</f>
        <v>14.434519281682611</v>
      </c>
      <c r="AD39" s="24">
        <f>'[27]EDE''s'!AD41</f>
        <v>10.867635750230074</v>
      </c>
      <c r="AE39" s="24">
        <f>'[27]EDE''s'!AE41</f>
        <v>5.0639925381971</v>
      </c>
      <c r="AF39" s="24">
        <f>'[27]EDE''s'!AF41</f>
        <v>-1.096783386570096</v>
      </c>
      <c r="AG39" s="24">
        <f>'[27]EDE''s'!AG41</f>
        <v>-1.4626180362617969</v>
      </c>
      <c r="AH39" s="24">
        <f>'[27]EDE''s'!AH41</f>
        <v>-5.7711143145449757</v>
      </c>
      <c r="AI39" s="24">
        <f>'[27]EDE''s'!AI41</f>
        <v>-4.282734878567517</v>
      </c>
      <c r="AJ39" s="24">
        <f>'[27]EDE''s'!AJ41</f>
        <v>16.521047031795099</v>
      </c>
      <c r="AK39" s="24">
        <f>'[27]EDE''s'!AK41</f>
        <v>13.266321703536899</v>
      </c>
      <c r="AL39" s="24">
        <f>'[27]EDE''s'!AL41</f>
        <v>6.8814445081709597</v>
      </c>
      <c r="AM39" s="24">
        <f>'[27]EDE''s'!AM41</f>
        <v>4.3264564669214494</v>
      </c>
      <c r="AN39" s="24">
        <f>'[27]EDE''s'!AN41</f>
        <v>22.364352533105315</v>
      </c>
      <c r="AO39" s="24">
        <f>'[27]EDE''s'!AO41</f>
        <v>24.989955218160201</v>
      </c>
      <c r="AP39" s="24">
        <f>'[27]EDE''s'!AP41</f>
        <v>27.526200514480301</v>
      </c>
      <c r="AQ39" s="24">
        <f>'[27]EDE''s'!AQ41</f>
        <v>27.527226163866199</v>
      </c>
      <c r="AR39" s="24">
        <f>'[27]EDE''s'!AR41</f>
        <v>24.6541994858568</v>
      </c>
      <c r="AS39" s="24">
        <f>'[27]EDE''s'!AS41</f>
        <v>26.1220486072169</v>
      </c>
      <c r="AT39" s="24">
        <f>'[27]EDE''s'!AT41</f>
        <v>20.3646539491717</v>
      </c>
      <c r="AU39" s="24">
        <f>'[27]EDE''s'!AU41</f>
        <v>18.385602638400201</v>
      </c>
      <c r="AV39" s="24">
        <f>'[27]EDE''s'!AV41</f>
        <v>12.496703564441299</v>
      </c>
      <c r="AW39" s="24">
        <f>'[27]EDE''s'!AW41</f>
        <v>10.2784183545581</v>
      </c>
      <c r="AX39" s="24">
        <f>'[27]EDE''s'!AX41</f>
        <v>44.748060618641802</v>
      </c>
      <c r="AY39" s="24">
        <f>'[27]EDE''s'!AY41</f>
        <v>6.3630236304638403</v>
      </c>
      <c r="AZ39" s="24">
        <f>'[27]EDE''s'!AZ41</f>
        <v>15.491962509493399</v>
      </c>
      <c r="BA39" s="24">
        <f>'[27]EDE''s'!BA41</f>
        <v>14.1857779761208</v>
      </c>
      <c r="BB39" s="24">
        <f>'[27]EDE''s'!BB41</f>
        <v>15.3988479436491</v>
      </c>
      <c r="BC39" s="24">
        <f>'[27]EDE''s'!BC41</f>
        <v>4.2449047057402698</v>
      </c>
      <c r="BD39" s="24">
        <f>'[27]EDE''s'!BD41</f>
        <v>9.4971273520210406</v>
      </c>
      <c r="BE39" s="24">
        <f>'[27]EDE''s'!BE41</f>
        <v>45.899597929709302</v>
      </c>
      <c r="BF39" s="24">
        <f>'[27]EDE''s'!BF41</f>
        <v>46.722815496977702</v>
      </c>
      <c r="BG39" s="24">
        <f>'[27]EDE''s'!BG41</f>
        <v>45.880576981878697</v>
      </c>
      <c r="BH39" s="24">
        <f>'[27]EDE''s'!BH41</f>
        <v>39.022426949622897</v>
      </c>
      <c r="BI39" s="24">
        <f>'[27]EDE''s'!BI41</f>
        <v>38.930354473009402</v>
      </c>
      <c r="BJ39" s="24">
        <f>'[27]EDE''s'!BJ41</f>
        <v>46.2824455708312</v>
      </c>
      <c r="BK39" s="24">
        <f>'[27]EDE''s'!BK41</f>
        <v>46.577452014796798</v>
      </c>
      <c r="BL39" s="24">
        <f>'[27]EDE''s'!BL41</f>
        <v>30.929901056472399</v>
      </c>
      <c r="BM39" s="24">
        <f>'[27]EDE''s'!BM41</f>
        <v>21.325882074004699</v>
      </c>
      <c r="BN39" s="24">
        <f>'[27]EDE''s'!BN41</f>
        <v>23.226962265720001</v>
      </c>
      <c r="BO39" s="24">
        <f>'[27]EDE''s'!BO41</f>
        <v>56.514460596193103</v>
      </c>
      <c r="BP39" s="24">
        <f>'[27]EDE''s'!BP41</f>
        <v>47.672611346799002</v>
      </c>
      <c r="BQ39" s="24">
        <f>'[27]EDE''s'!BQ41</f>
        <v>53.4786325785185</v>
      </c>
      <c r="BR39" s="24">
        <f>'[27]EDE''s'!BR41</f>
        <v>55.613397877873403</v>
      </c>
      <c r="BS39" s="24">
        <f>'[27]EDE''s'!BS41</f>
        <v>47.999333514320597</v>
      </c>
      <c r="BT39" s="24">
        <f>'[27]EDE''s'!BT41</f>
        <v>54.957670253281201</v>
      </c>
      <c r="BU39" s="24">
        <f>'[27]EDE''s'!BU41</f>
        <v>61.563880866786199</v>
      </c>
      <c r="BV39" s="24">
        <f>'[27]EDE''s'!BV41</f>
        <v>80.029047394700399</v>
      </c>
      <c r="BW39" s="24">
        <f>'[27]EDE''s'!BW41</f>
        <v>80.038164160224994</v>
      </c>
      <c r="BX39" s="24">
        <f>'[27]EDE''s'!BX41</f>
        <v>74.474813837269295</v>
      </c>
      <c r="BY39" s="24">
        <f>'[27]EDE''s'!BY41</f>
        <v>82.080848360270295</v>
      </c>
      <c r="BZ39" s="24">
        <f>'[27]EDE''s'!BZ41</f>
        <v>98.259839745805294</v>
      </c>
      <c r="CA39" s="24">
        <f>'[27]EDE''s'!CA41</f>
        <v>97.343338931656106</v>
      </c>
      <c r="CB39" s="24">
        <f>'[27]EDE''s'!CB41</f>
        <v>91.431941850520403</v>
      </c>
      <c r="CC39" s="24">
        <f>'[27]EDE''s'!CC41</f>
        <v>108.905770827994</v>
      </c>
      <c r="CD39" s="24">
        <f>'[27]EDE''s'!CD41</f>
        <v>100.488368129251</v>
      </c>
      <c r="CE39" s="24">
        <f>'[27]EDE''s'!CE41</f>
        <v>92.521039995283402</v>
      </c>
      <c r="CF39" s="24">
        <f>'[27]EDE''s'!CF41</f>
        <v>146.09188319946901</v>
      </c>
      <c r="CG39" s="24">
        <f>'[27]EDE''s'!CG41</f>
        <v>127.995251548921</v>
      </c>
      <c r="CH39" s="24">
        <f>'[27]EDE''s'!CH41</f>
        <v>146.61921620000001</v>
      </c>
      <c r="CI39" s="24">
        <f>'[27]EDE''s'!CI41</f>
        <v>155.49517868770101</v>
      </c>
      <c r="CJ39" s="24">
        <f>'[27]EDE''s'!CJ41</f>
        <v>168.23100816647801</v>
      </c>
      <c r="CK39" s="24">
        <f>'[27]EDE''s'!CK41</f>
        <v>112.58387368148399</v>
      </c>
      <c r="CL39" s="24">
        <f>'[27]EDE''s'!CL41</f>
        <v>131.04177669631</v>
      </c>
      <c r="CM39" s="24">
        <f>'[27]EDE''s'!CM41</f>
        <v>126.96391735008601</v>
      </c>
      <c r="CN39" s="24">
        <f>'[27]EDE''s'!CN41</f>
        <v>110.833866387581</v>
      </c>
      <c r="CO39" s="24">
        <f>'[27]EDE''s'!CO41</f>
        <v>108.333259155203</v>
      </c>
      <c r="CP39" s="24">
        <f>'[27]EDE''s'!CP41</f>
        <v>116.52207882251101</v>
      </c>
      <c r="CQ39" s="24">
        <f>'[27]EDE''s'!CQ41</f>
        <v>129.56918517260101</v>
      </c>
      <c r="CR39" s="324">
        <f>'[27]EDE''s'!CR41</f>
        <v>166.253758042795</v>
      </c>
      <c r="CS39" s="324">
        <f>'[27]EDE''s'!CS41</f>
        <v>135.04819667644</v>
      </c>
      <c r="CT39" s="389">
        <f>'[27]EDE''s'!CT41</f>
        <v>130.33551544007801</v>
      </c>
      <c r="CU39" s="389">
        <f>'[27]EDE''s'!CU41</f>
        <v>157.02302264924</v>
      </c>
      <c r="CV39" s="389">
        <f>'[27]EDE''s'!CV41</f>
        <v>156.14992081680401</v>
      </c>
      <c r="CW39" s="389">
        <f>'[27]EDE''s'!CW41</f>
        <v>159.08907698140001</v>
      </c>
      <c r="CX39" s="389">
        <f>'[27]EDE''s'!CX41</f>
        <v>126.64800396874401</v>
      </c>
      <c r="CY39" s="389">
        <f>'[27]EDE''s'!CY41</f>
        <v>214.251116367614</v>
      </c>
      <c r="CZ39" s="389">
        <f>'[27]EDE''s'!CZ41</f>
        <v>198.82381575998701</v>
      </c>
      <c r="DA39" s="389">
        <f>'[27]EDE''s'!DA41</f>
        <v>184.37901532786199</v>
      </c>
      <c r="DB39" s="389">
        <f>'[27]EDE''s'!DB41</f>
        <v>168.84976033048699</v>
      </c>
      <c r="DC39" s="389">
        <f>'[27]EDE''s'!DC41</f>
        <v>193.41648120153599</v>
      </c>
      <c r="DD39" s="389">
        <f>'[27]EDE''s'!DD41</f>
        <v>188.96228785442099</v>
      </c>
      <c r="DE39" s="389">
        <f>'[27]EDE''s'!DE41</f>
        <v>187.216364126157</v>
      </c>
      <c r="DF39" s="389">
        <f>'[27]EDE''s'!DF41</f>
        <v>167.32737813314901</v>
      </c>
      <c r="DG39" s="389">
        <f>'[27]EDE''s'!DG41</f>
        <v>143.76505167980801</v>
      </c>
      <c r="DH39" s="389">
        <f>'[27]EDE''s'!DH41</f>
        <v>98.521556397890606</v>
      </c>
      <c r="DI39" s="389">
        <f>'[27]EDE''s'!DI41</f>
        <v>133.79540322851</v>
      </c>
      <c r="DJ39" s="389">
        <f>'[27]EDE''s'!DJ41</f>
        <v>122.608995925424</v>
      </c>
      <c r="DK39" s="389">
        <f>'[27]EDE''s'!DK41</f>
        <v>137.154089566886</v>
      </c>
      <c r="DL39" s="389">
        <f>'[27]EDE''s'!DL41</f>
        <v>114.08415477742901</v>
      </c>
      <c r="DM39" s="389">
        <f>'[27]EDE''s'!DM41</f>
        <v>116.95152921450899</v>
      </c>
      <c r="DN39" s="389">
        <f>'[27]EDE''s'!DN41</f>
        <v>109.722840946536</v>
      </c>
      <c r="DO39" s="389">
        <f>'[27]EDE''s'!DO41</f>
        <v>142.26216370324642</v>
      </c>
      <c r="DP39" s="389">
        <f>'[27]EDE''s'!DP41</f>
        <v>130.96924534987602</v>
      </c>
      <c r="DQ39" s="389">
        <f>'[27]EDE''s'!DQ41</f>
        <v>75.014090368145503</v>
      </c>
      <c r="DR39" s="389">
        <f>'[27]EDE''s'!DR41</f>
        <v>106.58037081603</v>
      </c>
      <c r="DS39" s="389">
        <f>'[27]EDE''s'!DS41</f>
        <v>130.88861476888599</v>
      </c>
      <c r="DT39" s="389">
        <f>'[27]EDE''s'!DT41</f>
        <v>111.178884423599</v>
      </c>
      <c r="DU39" s="389">
        <f>'[27]EDE''s'!DU41</f>
        <v>122.003672177347</v>
      </c>
      <c r="DV39" s="389">
        <f>'[27]EDE''s'!DV41</f>
        <v>124.50272763620799</v>
      </c>
      <c r="DW39" s="389">
        <f>'[27]EDE''s'!DW41</f>
        <v>136.59541895314999</v>
      </c>
      <c r="DX39" s="389">
        <f>'[27]EDE''s'!DX41</f>
        <v>95.240967564460803</v>
      </c>
      <c r="DY39" s="389">
        <f>'[27]EDE''s'!DY41</f>
        <v>118.298110770755</v>
      </c>
      <c r="DZ39" s="389">
        <f>'[27]EDE''s'!DZ41</f>
        <v>115.02215028745523</v>
      </c>
      <c r="EA39" s="389">
        <f>'[27]EDE''s'!EA41</f>
        <v>122.26776523545293</v>
      </c>
      <c r="EB39" s="389">
        <f>'[27]EDE''s'!EB41</f>
        <v>132.68014984889152</v>
      </c>
      <c r="EC39" s="389">
        <f>'[27]EDE''s'!EC41</f>
        <v>93.655390906583492</v>
      </c>
      <c r="ED39" s="389">
        <f>'[27]EDE''s'!ED41</f>
        <v>94.494567328452831</v>
      </c>
      <c r="EE39" s="389">
        <f>'[27]EDE''s'!EE41</f>
        <v>85.859505598895851</v>
      </c>
      <c r="EF39" s="389">
        <f>'[27]EDE''s'!EF41</f>
        <v>89.285835804215068</v>
      </c>
      <c r="EG39" s="389">
        <f>'[27]EDE''s'!EG41</f>
        <v>112.63525940471769</v>
      </c>
      <c r="EH39" s="389">
        <f>'[27]EDE''s'!EH41</f>
        <v>97.118302178775963</v>
      </c>
      <c r="EI39" s="389">
        <f>'[27]EDE''s'!EI41</f>
        <v>107.09219638045877</v>
      </c>
      <c r="EJ39" s="389">
        <f>'[27]EDE''s'!EJ41</f>
        <v>51.339059114904167</v>
      </c>
      <c r="EK39" s="389">
        <f>'[27]EDE''s'!EK41</f>
        <v>58.262890173938693</v>
      </c>
      <c r="EL39" s="389">
        <f>'[27]EDE''s'!EL41</f>
        <v>68.88144379269707</v>
      </c>
      <c r="EM39" s="389">
        <f>'[27]EDE''s'!EM41</f>
        <v>55.238639727330806</v>
      </c>
      <c r="EN39" s="389">
        <f>'[27]EDE''s'!EN41</f>
        <v>236.96051340684411</v>
      </c>
      <c r="EO39" s="389">
        <f>'[27]EDE''s'!EO41</f>
        <v>11.953242189990819</v>
      </c>
      <c r="EP39" s="389">
        <f>'[27]EDE''s'!EP41</f>
        <v>31.359206477192462</v>
      </c>
      <c r="EQ39" s="389">
        <f>'[27]EDE''s'!EQ41</f>
        <v>69.191825183750865</v>
      </c>
      <c r="ER39" s="389">
        <f>'[27]EDE''s'!ER41</f>
        <v>17.035698979245304</v>
      </c>
      <c r="ES39" s="389">
        <f>'[27]EDE''s'!ES41</f>
        <v>16.719240201287331</v>
      </c>
      <c r="ET39" s="389">
        <f>'[27]EDE''s'!ET41</f>
        <v>-1.8116002809290885</v>
      </c>
      <c r="EU39" s="389">
        <f>'[27]EDE''s'!EU41</f>
        <v>36.695863224299906</v>
      </c>
      <c r="EV39" s="389">
        <f>'[27]EDE''s'!EV41</f>
        <v>38.326716203092161</v>
      </c>
      <c r="EW39" s="389">
        <f>'[27]EDE''s'!EW41</f>
        <v>-5.8528519740604166</v>
      </c>
      <c r="EX39" s="389">
        <f>'[27]EDE''s'!EX41</f>
        <v>-57.301842324929474</v>
      </c>
      <c r="EY39" s="389">
        <f>'[27]EDE''s'!EY41</f>
        <v>-67.011486402920838</v>
      </c>
      <c r="EZ39" s="389">
        <f>'[27]EDE''s'!EZ41</f>
        <v>89.325423850143139</v>
      </c>
      <c r="FA39" s="435"/>
      <c r="FB39" s="24">
        <f>'[27]EDE''s'!GW41</f>
        <v>0</v>
      </c>
      <c r="FC39" s="24">
        <f>'[27]EDE''s'!GX41</f>
        <v>96.360227464147385</v>
      </c>
      <c r="FD39" s="24">
        <f>'[27]EDE''s'!GY41</f>
        <v>232.92950882068203</v>
      </c>
      <c r="FE39" s="24">
        <f>'[27]EDE''s'!GZ41</f>
        <v>271.20781706369536</v>
      </c>
      <c r="FF39" s="24">
        <f>'[27]EDE''s'!HA41</f>
        <v>507.57386031816202</v>
      </c>
      <c r="FG39" s="24">
        <f>'[27]EDE''s'!HB41</f>
        <v>1022.0947243530427</v>
      </c>
      <c r="FH39" s="24">
        <f>'[27]EDE''s'!HC41</f>
        <v>1580.2804950683449</v>
      </c>
      <c r="FI39" s="334">
        <f>'[27]EDE''s'!HD41</f>
        <v>1990.267683562987</v>
      </c>
      <c r="FJ39" s="389">
        <f>'[27]EDE''s'!HE41</f>
        <v>1662.3718155539664</v>
      </c>
      <c r="FK39" s="389">
        <f>'[27]EDE''s'!HF41</f>
        <v>1388.5620183513654</v>
      </c>
      <c r="FL39" s="389">
        <f>'[27]EDE''s'!HG41</f>
        <v>1046.5432402598619</v>
      </c>
      <c r="FM39" s="389">
        <f>'[27]EDE''s'!HH41</f>
        <v>326.26452488286327</v>
      </c>
      <c r="FN39" s="389">
        <f>'[27]EDE''s'!HI41</f>
        <v>176.44601224236482</v>
      </c>
      <c r="FO39" s="440"/>
      <c r="FP39" s="440"/>
      <c r="FQ39" s="440"/>
      <c r="FR39" s="440"/>
      <c r="FS39" s="440"/>
      <c r="FT39" s="440"/>
      <c r="FU39" s="440"/>
      <c r="FV39" s="440"/>
    </row>
    <row r="40" spans="1:178" s="4" customFormat="1" ht="12.75" x14ac:dyDescent="0.2">
      <c r="A40" s="47"/>
      <c r="B40" s="23" t="s">
        <v>44</v>
      </c>
      <c r="C40" s="313">
        <f>'[27]EDE''s'!C42</f>
        <v>42.120109283418103</v>
      </c>
      <c r="D40" s="313">
        <f>'[27]EDE''s'!D42</f>
        <v>95.002785268855206</v>
      </c>
      <c r="E40" s="313">
        <f>'[27]EDE''s'!E42</f>
        <v>-52.882675985437103</v>
      </c>
      <c r="F40" s="310">
        <f>'[27]EDE''s'!F42</f>
        <v>-0.55664342719827231</v>
      </c>
      <c r="G40" s="309">
        <f>'[27]EDE''s'!G42</f>
        <v>0</v>
      </c>
      <c r="H40" s="313">
        <f>'[27]EDE''s'!H42</f>
        <v>158.85485934523425</v>
      </c>
      <c r="I40" s="313">
        <f>'[27]EDE''s'!I42</f>
        <v>-63.85207407637904</v>
      </c>
      <c r="J40" s="310">
        <f>'[27]EDE''s'!J42</f>
        <v>-0.4019522873871384</v>
      </c>
      <c r="K40" s="46">
        <f>'[27]EDE''s'!K42</f>
        <v>0</v>
      </c>
      <c r="L40" s="24">
        <f>'[27]EDE''s'!L42</f>
        <v>0</v>
      </c>
      <c r="M40" s="24">
        <f>'[27]EDE''s'!M42</f>
        <v>0</v>
      </c>
      <c r="N40" s="24">
        <f>'[27]EDE''s'!N42</f>
        <v>0</v>
      </c>
      <c r="O40" s="24">
        <f>'[27]EDE''s'!O42</f>
        <v>0</v>
      </c>
      <c r="P40" s="24">
        <f>'[27]EDE''s'!P42</f>
        <v>0</v>
      </c>
      <c r="Q40" s="24">
        <f>'[27]EDE''s'!Q42</f>
        <v>0</v>
      </c>
      <c r="R40" s="24">
        <f>'[27]EDE''s'!R42</f>
        <v>0</v>
      </c>
      <c r="S40" s="24">
        <f>'[27]EDE''s'!S42</f>
        <v>0</v>
      </c>
      <c r="T40" s="24">
        <f>'[27]EDE''s'!T42</f>
        <v>0</v>
      </c>
      <c r="U40" s="24">
        <f>'[27]EDE''s'!U42</f>
        <v>0</v>
      </c>
      <c r="V40" s="24">
        <f>'[27]EDE''s'!V42</f>
        <v>0</v>
      </c>
      <c r="W40" s="24">
        <f>'[27]EDE''s'!W42</f>
        <v>0</v>
      </c>
      <c r="X40" s="24">
        <f>'[27]EDE''s'!X42</f>
        <v>15.488532779124021</v>
      </c>
      <c r="Y40" s="24">
        <f>'[27]EDE''s'!Y42</f>
        <v>12.491986965833842</v>
      </c>
      <c r="Z40" s="24">
        <f>'[27]EDE''s'!Z42</f>
        <v>0.44024970519021528</v>
      </c>
      <c r="AA40" s="24">
        <f>'[27]EDE''s'!AA42</f>
        <v>13.006596910427948</v>
      </c>
      <c r="AB40" s="24">
        <f>'[27]EDE''s'!AB42</f>
        <v>4.4984005388376049</v>
      </c>
      <c r="AC40" s="24">
        <f>'[27]EDE''s'!AC42</f>
        <v>12.326757339409024</v>
      </c>
      <c r="AD40" s="24">
        <f>'[27]EDE''s'!AD42</f>
        <v>15.9241572308048</v>
      </c>
      <c r="AE40" s="24">
        <f>'[27]EDE''s'!AE42</f>
        <v>17.944512989850939</v>
      </c>
      <c r="AF40" s="24">
        <f>'[27]EDE''s'!AF42</f>
        <v>1.3300354610743523</v>
      </c>
      <c r="AG40" s="24">
        <f>'[27]EDE''s'!AG42</f>
        <v>1.3623997173558278</v>
      </c>
      <c r="AH40" s="24">
        <f>'[27]EDE''s'!AH42</f>
        <v>-3.9795132737840415</v>
      </c>
      <c r="AI40" s="24">
        <f>'[27]EDE''s'!AI42</f>
        <v>-2.3011351278877799</v>
      </c>
      <c r="AJ40" s="24">
        <f>'[27]EDE''s'!AJ42</f>
        <v>3.0721391104943998</v>
      </c>
      <c r="AK40" s="24">
        <f>'[27]EDE''s'!AK42</f>
        <v>0.56200575297517297</v>
      </c>
      <c r="AL40" s="24">
        <f>'[27]EDE''s'!AL42</f>
        <v>4.95510682345724</v>
      </c>
      <c r="AM40" s="24">
        <f>'[27]EDE''s'!AM42</f>
        <v>10.662764316110435</v>
      </c>
      <c r="AN40" s="24">
        <f>'[27]EDE''s'!AN42</f>
        <v>50.689837887553402</v>
      </c>
      <c r="AO40" s="24">
        <f>'[27]EDE''s'!AO42</f>
        <v>52.198577414715601</v>
      </c>
      <c r="AP40" s="24">
        <f>'[27]EDE''s'!AP42</f>
        <v>54.019506456564699</v>
      </c>
      <c r="AQ40" s="24">
        <f>'[27]EDE''s'!AQ42</f>
        <v>48.719238926228698</v>
      </c>
      <c r="AR40" s="24">
        <f>'[27]EDE''s'!AR42</f>
        <v>48.283284662985999</v>
      </c>
      <c r="AS40" s="24">
        <f>'[27]EDE''s'!AS42</f>
        <v>51.806514166190198</v>
      </c>
      <c r="AT40" s="24">
        <f>'[27]EDE''s'!AT42</f>
        <v>44.363943507146203</v>
      </c>
      <c r="AU40" s="24">
        <f>'[27]EDE''s'!AU42</f>
        <v>41.706464612170002</v>
      </c>
      <c r="AV40" s="24">
        <f>'[27]EDE''s'!AV42</f>
        <v>60.0935077124768</v>
      </c>
      <c r="AW40" s="24">
        <f>'[27]EDE''s'!AW42</f>
        <v>47.185842188366202</v>
      </c>
      <c r="AX40" s="24">
        <f>'[27]EDE''s'!AX42</f>
        <v>53.767806710133598</v>
      </c>
      <c r="AY40" s="24">
        <f>'[27]EDE''s'!AY42</f>
        <v>53.510578914629001</v>
      </c>
      <c r="AZ40" s="24">
        <f>'[27]EDE''s'!AZ42</f>
        <v>69.425869460612603</v>
      </c>
      <c r="BA40" s="24">
        <f>'[27]EDE''s'!BA42</f>
        <v>76.645984082517998</v>
      </c>
      <c r="BB40" s="24">
        <f>'[27]EDE''s'!BB42</f>
        <v>77.836726284628398</v>
      </c>
      <c r="BC40" s="24">
        <f>'[27]EDE''s'!BC42</f>
        <v>44.387223553073802</v>
      </c>
      <c r="BD40" s="24">
        <f>'[27]EDE''s'!BD42</f>
        <v>64.185823964500003</v>
      </c>
      <c r="BE40" s="24">
        <f>'[27]EDE''s'!BE42</f>
        <v>54.442925237660198</v>
      </c>
      <c r="BF40" s="24">
        <f>'[27]EDE''s'!BF42</f>
        <v>62.912091578521</v>
      </c>
      <c r="BG40" s="24">
        <f>'[27]EDE''s'!BG42</f>
        <v>62.572500046034399</v>
      </c>
      <c r="BH40" s="24">
        <f>'[27]EDE''s'!BH42</f>
        <v>35.503082719894898</v>
      </c>
      <c r="BI40" s="24">
        <f>'[27]EDE''s'!BI42</f>
        <v>34.301527054870299</v>
      </c>
      <c r="BJ40" s="24">
        <f>'[27]EDE''s'!BJ42</f>
        <v>42.932768621558203</v>
      </c>
      <c r="BK40" s="24">
        <f>'[27]EDE''s'!BK42</f>
        <v>42.2943839856202</v>
      </c>
      <c r="BL40" s="24">
        <f>'[27]EDE''s'!BL42</f>
        <v>28.7086760024117</v>
      </c>
      <c r="BM40" s="24">
        <f>'[27]EDE''s'!BM42</f>
        <v>21.215002114768598</v>
      </c>
      <c r="BN40" s="24">
        <f>'[27]EDE''s'!BN42</f>
        <v>22.181060899163601</v>
      </c>
      <c r="BO40" s="24">
        <f>'[27]EDE''s'!BO42</f>
        <v>14.816130976522899</v>
      </c>
      <c r="BP40" s="24">
        <f>'[27]EDE''s'!BP42</f>
        <v>9.5769201335480805</v>
      </c>
      <c r="BQ40" s="24">
        <f>'[27]EDE''s'!BQ42</f>
        <v>16.567490488534698</v>
      </c>
      <c r="BR40" s="24">
        <f>'[27]EDE''s'!BR42</f>
        <v>20.614452720723701</v>
      </c>
      <c r="BS40" s="24">
        <f>'[27]EDE''s'!BS42</f>
        <v>15.9125150839558</v>
      </c>
      <c r="BT40" s="24">
        <f>'[27]EDE''s'!BT42</f>
        <v>45.251567233857898</v>
      </c>
      <c r="BU40" s="24">
        <f>'[27]EDE''s'!BU42</f>
        <v>54.008909197192303</v>
      </c>
      <c r="BV40" s="24">
        <f>'[27]EDE''s'!BV42</f>
        <v>66.549181360108406</v>
      </c>
      <c r="BW40" s="24">
        <f>'[27]EDE''s'!BW42</f>
        <v>69.2635057535051</v>
      </c>
      <c r="BX40" s="24">
        <f>'[27]EDE''s'!BX42</f>
        <v>64.466052632794302</v>
      </c>
      <c r="BY40" s="24">
        <f>'[27]EDE''s'!BY42</f>
        <v>70.866231189600597</v>
      </c>
      <c r="BZ40" s="24">
        <f>'[27]EDE''s'!BZ42</f>
        <v>82.430259755062195</v>
      </c>
      <c r="CA40" s="24">
        <f>'[27]EDE''s'!CA42</f>
        <v>78.383720186508995</v>
      </c>
      <c r="CB40" s="24">
        <f>'[27]EDE''s'!CB42</f>
        <v>76.691608636836094</v>
      </c>
      <c r="CC40" s="24">
        <f>'[27]EDE''s'!CC42</f>
        <v>101.988032374281</v>
      </c>
      <c r="CD40" s="24">
        <f>'[27]EDE''s'!CD42</f>
        <v>93.168629877485301</v>
      </c>
      <c r="CE40" s="24">
        <f>'[27]EDE''s'!CE42</f>
        <v>86.152273373658801</v>
      </c>
      <c r="CF40" s="24">
        <f>'[27]EDE''s'!CF42</f>
        <v>147.71554056458399</v>
      </c>
      <c r="CG40" s="24">
        <f>'[27]EDE''s'!CG42</f>
        <v>132.8124500009591</v>
      </c>
      <c r="CH40" s="24">
        <f>'[27]EDE''s'!CH42</f>
        <v>129.49319599315101</v>
      </c>
      <c r="CI40" s="24">
        <f>'[27]EDE''s'!CI42</f>
        <v>129.25024675987001</v>
      </c>
      <c r="CJ40" s="24">
        <f>'[27]EDE''s'!CJ42</f>
        <v>145.56742744918299</v>
      </c>
      <c r="CK40" s="24">
        <f>'[27]EDE''s'!CK42</f>
        <v>96.901673401860506</v>
      </c>
      <c r="CL40" s="24">
        <f>'[27]EDE''s'!CL42</f>
        <v>114.35371488099997</v>
      </c>
      <c r="CM40" s="24">
        <f>'[27]EDE''s'!CM42</f>
        <v>107.16025755209201</v>
      </c>
      <c r="CN40" s="24">
        <f>'[27]EDE''s'!CN42</f>
        <v>94.280171315591403</v>
      </c>
      <c r="CO40" s="24">
        <f>'[27]EDE''s'!CO42</f>
        <v>96.548433132001904</v>
      </c>
      <c r="CP40" s="24">
        <f>'[27]EDE''s'!CP42</f>
        <v>97.392415544088394</v>
      </c>
      <c r="CQ40" s="24">
        <f>'[27]EDE''s'!CQ42</f>
        <v>113.59088762589199</v>
      </c>
      <c r="CR40" s="324">
        <f>'[27]EDE''s'!CR42</f>
        <v>108.319874392579</v>
      </c>
      <c r="CS40" s="324">
        <f>'[27]EDE''s'!CS42</f>
        <v>99.7205340944261</v>
      </c>
      <c r="CT40" s="389">
        <f>'[27]EDE''s'!CT42</f>
        <v>74.507633872039904</v>
      </c>
      <c r="CU40" s="389">
        <f>'[27]EDE''s'!CU42</f>
        <v>80.402166661245701</v>
      </c>
      <c r="CV40" s="389">
        <f>'[27]EDE''s'!CV42</f>
        <v>95.411036806348406</v>
      </c>
      <c r="CW40" s="389">
        <f>'[27]EDE''s'!CW42</f>
        <v>90.687217548624204</v>
      </c>
      <c r="CX40" s="389">
        <f>'[27]EDE''s'!CX42</f>
        <v>92.050541414355095</v>
      </c>
      <c r="CY40" s="389">
        <f>'[27]EDE''s'!CY42</f>
        <v>172.778897021121</v>
      </c>
      <c r="CZ40" s="389">
        <f>'[27]EDE''s'!CZ42</f>
        <v>116.669975932086</v>
      </c>
      <c r="DA40" s="389">
        <f>'[27]EDE''s'!DA42</f>
        <v>153.24458519951699</v>
      </c>
      <c r="DB40" s="389">
        <f>'[27]EDE''s'!DB42</f>
        <v>154.69127177522</v>
      </c>
      <c r="DC40" s="389">
        <f>'[27]EDE''s'!DC42</f>
        <v>166.432439456423</v>
      </c>
      <c r="DD40" s="389">
        <f>'[27]EDE''s'!DD42</f>
        <v>256.59042019307299</v>
      </c>
      <c r="DE40" s="389">
        <f>'[27]EDE''s'!DE42</f>
        <v>249.08891561766796</v>
      </c>
      <c r="DF40" s="389">
        <f>'[27]EDE''s'!DF42</f>
        <v>245.40410407951595</v>
      </c>
      <c r="DG40" s="389">
        <f>'[27]EDE''s'!DG42</f>
        <v>196.15855751742779</v>
      </c>
      <c r="DH40" s="389">
        <f>'[27]EDE''s'!DH42</f>
        <v>135.59185578634799</v>
      </c>
      <c r="DI40" s="389">
        <f>'[27]EDE''s'!DI42</f>
        <v>172.0007506958446</v>
      </c>
      <c r="DJ40" s="389">
        <f>'[27]EDE''s'!DJ42</f>
        <v>161.64066838759729</v>
      </c>
      <c r="DK40" s="389">
        <f>'[27]EDE''s'!DK42</f>
        <v>182.896800810179</v>
      </c>
      <c r="DL40" s="389">
        <f>'[27]EDE''s'!DL42</f>
        <v>157.94619789552999</v>
      </c>
      <c r="DM40" s="389">
        <f>'[27]EDE''s'!DM42</f>
        <v>157.13211212285401</v>
      </c>
      <c r="DN40" s="389">
        <f>'[27]EDE''s'!DN42</f>
        <v>145.28887363198001</v>
      </c>
      <c r="DO40" s="389">
        <f>'[27]EDE''s'!DO42</f>
        <v>176.114824357478</v>
      </c>
      <c r="DP40" s="389">
        <f>'[27]EDE''s'!DP42</f>
        <v>133.27376943556399</v>
      </c>
      <c r="DQ40" s="389">
        <f>'[27]EDE''s'!DQ42</f>
        <v>98.657025010449104</v>
      </c>
      <c r="DR40" s="389">
        <f>'[27]EDE''s'!DR42</f>
        <v>134.918814658857</v>
      </c>
      <c r="DS40" s="389">
        <f>'[27]EDE''s'!DS42</f>
        <v>156.54981443994001</v>
      </c>
      <c r="DT40" s="389">
        <f>'[27]EDE''s'!DT42</f>
        <v>128.073089732227</v>
      </c>
      <c r="DU40" s="389">
        <f>'[27]EDE''s'!DU42</f>
        <v>143.88750149998799</v>
      </c>
      <c r="DV40" s="389">
        <f>'[27]EDE''s'!DV42</f>
        <v>142.02272674255599</v>
      </c>
      <c r="DW40" s="389">
        <f>'[27]EDE''s'!DW42</f>
        <v>153.15111714052901</v>
      </c>
      <c r="DX40" s="389">
        <f>'[27]EDE''s'!DX42</f>
        <v>108.21885937239701</v>
      </c>
      <c r="DY40" s="389">
        <f>'[27]EDE''s'!DY42</f>
        <v>139.42347290833101</v>
      </c>
      <c r="DZ40" s="389">
        <f>'[27]EDE''s'!DZ42</f>
        <v>132.19517521641529</v>
      </c>
      <c r="EA40" s="389">
        <f>'[27]EDE''s'!EA42</f>
        <v>142.68651860267201</v>
      </c>
      <c r="EB40" s="389">
        <f>'[27]EDE''s'!EB42</f>
        <v>158.85485934523425</v>
      </c>
      <c r="EC40" s="389">
        <f>'[27]EDE''s'!EC42</f>
        <v>124.46825031311231</v>
      </c>
      <c r="ED40" s="389">
        <f>'[27]EDE''s'!ED42</f>
        <v>124.592145064465</v>
      </c>
      <c r="EE40" s="389">
        <f>'[27]EDE''s'!EE42</f>
        <v>109.03795616041411</v>
      </c>
      <c r="EF40" s="389">
        <f>'[27]EDE''s'!EF42</f>
        <v>121.029141508194</v>
      </c>
      <c r="EG40" s="389">
        <f>'[27]EDE''s'!EG42</f>
        <v>149.32949428467001</v>
      </c>
      <c r="EH40" s="389">
        <f>'[27]EDE''s'!EH42</f>
        <v>133.23544863291599</v>
      </c>
      <c r="EI40" s="389">
        <f>'[27]EDE''s'!EI42</f>
        <v>142.16070996202399</v>
      </c>
      <c r="EJ40" s="389">
        <f>'[27]EDE''s'!EJ42</f>
        <v>95.54935854688577</v>
      </c>
      <c r="EK40" s="389">
        <f>'[27]EDE''s'!EK42</f>
        <v>102.365598997251</v>
      </c>
      <c r="EL40" s="389">
        <f>'[27]EDE''s'!EL42</f>
        <v>113.945376139993</v>
      </c>
      <c r="EM40" s="389">
        <f>'[27]EDE''s'!EM42</f>
        <v>55.533958633674303</v>
      </c>
      <c r="EN40" s="389">
        <f>'[27]EDE''s'!EN42</f>
        <v>95.002785268855206</v>
      </c>
      <c r="EO40" s="389">
        <f>'[27]EDE''s'!EO42</f>
        <v>65.195605183448606</v>
      </c>
      <c r="EP40" s="389">
        <f>'[27]EDE''s'!EP42</f>
        <v>86.187928274620603</v>
      </c>
      <c r="EQ40" s="389">
        <f>'[27]EDE''s'!EQ42</f>
        <v>104.084416566808</v>
      </c>
      <c r="ER40" s="389">
        <f>'[27]EDE''s'!ER42</f>
        <v>51.931249000000001</v>
      </c>
      <c r="ES40" s="389">
        <f>'[27]EDE''s'!ES42</f>
        <v>63.339725999999999</v>
      </c>
      <c r="ET40" s="389">
        <f>'[27]EDE''s'!ET42</f>
        <v>43.706464081720775</v>
      </c>
      <c r="EU40" s="389">
        <f>'[27]EDE''s'!EU42</f>
        <v>67.465740305852094</v>
      </c>
      <c r="EV40" s="389">
        <f>'[27]EDE''s'!EV42</f>
        <v>74.301708521394602</v>
      </c>
      <c r="EW40" s="389">
        <f>'[27]EDE''s'!EW42</f>
        <v>27.353156873774399</v>
      </c>
      <c r="EX40" s="389">
        <f>'[27]EDE''s'!EX42</f>
        <v>-32.095843892728901</v>
      </c>
      <c r="EY40" s="389">
        <f>'[27]EDE''s'!EY42</f>
        <v>-28.273393137746499</v>
      </c>
      <c r="EZ40" s="389">
        <f>'[27]EDE''s'!EZ42</f>
        <v>42.120109283418103</v>
      </c>
      <c r="FA40" s="435"/>
      <c r="FB40" s="24">
        <f>'[27]EDE''s'!GW42</f>
        <v>0</v>
      </c>
      <c r="FC40" s="24">
        <f>'[27]EDE''s'!GX42</f>
        <v>88.532981236236751</v>
      </c>
      <c r="FD40" s="24">
        <f>'[27]EDE''s'!GY42</f>
        <v>411.03938363659199</v>
      </c>
      <c r="FE40" s="24">
        <f>'[27]EDE''s'!GZ42</f>
        <v>726.96687973315409</v>
      </c>
      <c r="FF40" s="24">
        <f>'[27]EDE''s'!HA42</f>
        <v>304.62401080157269</v>
      </c>
      <c r="FG40" s="24">
        <f>'[27]EDE''s'!HB42</f>
        <v>889.21997157089106</v>
      </c>
      <c r="FH40" s="24">
        <f>'[27]EDE''s'!HC42</f>
        <v>1405.0664142202734</v>
      </c>
      <c r="FI40" s="334">
        <f>'[27]EDE''s'!HD42</f>
        <v>1404.9161741739854</v>
      </c>
      <c r="FJ40" s="389">
        <f>'[27]EDE''s'!HE42</f>
        <v>2235.8540810954955</v>
      </c>
      <c r="FK40" s="389">
        <f>'[27]EDE''s'!HF42</f>
        <v>1613.0578847599254</v>
      </c>
      <c r="FL40" s="389">
        <f>'[27]EDE''s'!HG42</f>
        <v>1430.1022975888336</v>
      </c>
      <c r="FM40" s="389">
        <f>'[27]EDE''s'!HH42</f>
        <v>618.19954304599878</v>
      </c>
      <c r="FN40" s="389">
        <f>'[27]EDE''s'!HI42</f>
        <v>45.765582557001707</v>
      </c>
      <c r="FO40" s="440"/>
      <c r="FP40" s="440"/>
      <c r="FQ40" s="440"/>
      <c r="FR40" s="440"/>
      <c r="FS40" s="440"/>
      <c r="FT40" s="440"/>
      <c r="FU40" s="440"/>
      <c r="FV40" s="440"/>
    </row>
    <row r="41" spans="1:178" s="4" customFormat="1" ht="12.75" x14ac:dyDescent="0.2">
      <c r="A41" s="47"/>
      <c r="B41" s="23" t="s">
        <v>45</v>
      </c>
      <c r="C41" s="313">
        <f>'[27]EDE''s'!C43</f>
        <v>98.252963184610678</v>
      </c>
      <c r="D41" s="313">
        <f>'[27]EDE''s'!D43</f>
        <v>209.71438156084918</v>
      </c>
      <c r="E41" s="313">
        <f>'[27]EDE''s'!E43</f>
        <v>-111.4614183762385</v>
      </c>
      <c r="F41" s="310">
        <f>'[27]EDE''s'!F43</f>
        <v>-0.53149153408869898</v>
      </c>
      <c r="G41" s="309">
        <f>'[27]EDE''s'!G43</f>
        <v>0</v>
      </c>
      <c r="H41" s="313">
        <f>'[27]EDE''s'!H43</f>
        <v>337.71186450340269</v>
      </c>
      <c r="I41" s="313">
        <f>'[27]EDE''s'!I43</f>
        <v>-127.99748294255352</v>
      </c>
      <c r="J41" s="310">
        <f>'[27]EDE''s'!J43</f>
        <v>-0.37901387660978625</v>
      </c>
      <c r="K41" s="46">
        <f>'[27]EDE''s'!K43</f>
        <v>0</v>
      </c>
      <c r="L41" s="24">
        <f>'[27]EDE''s'!L43</f>
        <v>0</v>
      </c>
      <c r="M41" s="24">
        <f>'[27]EDE''s'!M43</f>
        <v>0</v>
      </c>
      <c r="N41" s="24">
        <f>'[27]EDE''s'!N43</f>
        <v>0</v>
      </c>
      <c r="O41" s="24">
        <f>'[27]EDE''s'!O43</f>
        <v>0</v>
      </c>
      <c r="P41" s="24">
        <f>'[27]EDE''s'!P43</f>
        <v>0</v>
      </c>
      <c r="Q41" s="24">
        <f>'[27]EDE''s'!Q43</f>
        <v>0</v>
      </c>
      <c r="R41" s="24">
        <f>'[27]EDE''s'!R43</f>
        <v>0</v>
      </c>
      <c r="S41" s="24">
        <f>'[27]EDE''s'!S43</f>
        <v>0</v>
      </c>
      <c r="T41" s="24">
        <f>'[27]EDE''s'!T43</f>
        <v>0</v>
      </c>
      <c r="U41" s="24">
        <f>'[27]EDE''s'!U43</f>
        <v>0</v>
      </c>
      <c r="V41" s="24">
        <f>'[27]EDE''s'!V43</f>
        <v>0</v>
      </c>
      <c r="W41" s="24">
        <f>'[27]EDE''s'!W43</f>
        <v>0</v>
      </c>
      <c r="X41" s="24">
        <f>'[27]EDE''s'!X43</f>
        <v>79.561480456700295</v>
      </c>
      <c r="Y41" s="24">
        <f>'[27]EDE''s'!Y43</f>
        <v>56.554549154677183</v>
      </c>
      <c r="Z41" s="24">
        <f>'[27]EDE''s'!Z43</f>
        <v>82.236097214803934</v>
      </c>
      <c r="AA41" s="24">
        <f>'[27]EDE''s'!AA43</f>
        <v>83.663770614493828</v>
      </c>
      <c r="AB41" s="24">
        <f>'[27]EDE''s'!AB43</f>
        <v>89.648375872751402</v>
      </c>
      <c r="AC41" s="24">
        <f>'[27]EDE''s'!AC43</f>
        <v>30.858201250802086</v>
      </c>
      <c r="AD41" s="24">
        <f>'[27]EDE''s'!AD43</f>
        <v>76.465175401135582</v>
      </c>
      <c r="AE41" s="24">
        <f>'[27]EDE''s'!AE43</f>
        <v>65.945427523000902</v>
      </c>
      <c r="AF41" s="24">
        <f>'[27]EDE''s'!AF43</f>
        <v>21.72531763810137</v>
      </c>
      <c r="AG41" s="24">
        <f>'[27]EDE''s'!AG43</f>
        <v>33.319582580666577</v>
      </c>
      <c r="AH41" s="24">
        <f>'[27]EDE''s'!AH43</f>
        <v>24.356560625446562</v>
      </c>
      <c r="AI41" s="24">
        <f>'[27]EDE''s'!AI43</f>
        <v>26.155933988808343</v>
      </c>
      <c r="AJ41" s="24">
        <f>'[27]EDE''s'!AJ43</f>
        <v>29.594825694896794</v>
      </c>
      <c r="AK41" s="24">
        <f>'[27]EDE''s'!AK43</f>
        <v>31.507059744314454</v>
      </c>
      <c r="AL41" s="24">
        <f>'[27]EDE''s'!AL43</f>
        <v>31.695862109069818</v>
      </c>
      <c r="AM41" s="24">
        <f>'[27]EDE''s'!AM43</f>
        <v>30.155041655269049</v>
      </c>
      <c r="AN41" s="24">
        <f>'[27]EDE''s'!AN43</f>
        <v>67.013181936655258</v>
      </c>
      <c r="AO41" s="24">
        <f>'[27]EDE''s'!AO43</f>
        <v>67.469600882188331</v>
      </c>
      <c r="AP41" s="24">
        <f>'[27]EDE''s'!AP43</f>
        <v>69.141062440719963</v>
      </c>
      <c r="AQ41" s="24">
        <f>'[27]EDE''s'!AQ43</f>
        <v>70.76738216557834</v>
      </c>
      <c r="AR41" s="24">
        <f>'[27]EDE''s'!AR43</f>
        <v>56.472109599434297</v>
      </c>
      <c r="AS41" s="24">
        <f>'[27]EDE''s'!AS43</f>
        <v>51.3836645233946</v>
      </c>
      <c r="AT41" s="24">
        <f>'[27]EDE''s'!AT43</f>
        <v>44.876403845216501</v>
      </c>
      <c r="AU41" s="24">
        <f>'[27]EDE''s'!AU43</f>
        <v>43.232272485693102</v>
      </c>
      <c r="AV41" s="24">
        <f>'[27]EDE''s'!AV43</f>
        <v>47.789077968966197</v>
      </c>
      <c r="AW41" s="24">
        <f>'[27]EDE''s'!AW43</f>
        <v>38.206645536979799</v>
      </c>
      <c r="AX41" s="24">
        <f>'[27]EDE''s'!AX43</f>
        <v>42.637161419489402</v>
      </c>
      <c r="AY41" s="24">
        <f>'[27]EDE''s'!AY43</f>
        <v>44.5669679646806</v>
      </c>
      <c r="AZ41" s="24">
        <f>'[27]EDE''s'!AZ43</f>
        <v>53.5838273190002</v>
      </c>
      <c r="BA41" s="24">
        <f>'[27]EDE''s'!BA43</f>
        <v>42.861400663627599</v>
      </c>
      <c r="BB41" s="24">
        <f>'[27]EDE''s'!BB43</f>
        <v>45.468574370348101</v>
      </c>
      <c r="BC41" s="24">
        <f>'[27]EDE''s'!BC43</f>
        <v>26.629526045751401</v>
      </c>
      <c r="BD41" s="24">
        <f>'[27]EDE''s'!BD43</f>
        <v>11.882689239828901</v>
      </c>
      <c r="BE41" s="24">
        <f>'[27]EDE''s'!BE43</f>
        <v>2.0133823673317601</v>
      </c>
      <c r="BF41" s="24">
        <f>'[27]EDE''s'!BF43</f>
        <v>2.0726786724069699</v>
      </c>
      <c r="BG41" s="24">
        <f>'[27]EDE''s'!BG43</f>
        <v>1.9470063661499899</v>
      </c>
      <c r="BH41" s="24">
        <f>'[27]EDE''s'!BH43</f>
        <v>17.687120844422299</v>
      </c>
      <c r="BI41" s="24">
        <f>'[27]EDE''s'!BI43</f>
        <v>19.3450612848521</v>
      </c>
      <c r="BJ41" s="24">
        <f>'[27]EDE''s'!BJ43</f>
        <v>22.4282349705271</v>
      </c>
      <c r="BK41" s="24">
        <f>'[27]EDE''s'!BK43</f>
        <v>22.861134105145599</v>
      </c>
      <c r="BL41" s="24">
        <f>'[27]EDE''s'!BL43</f>
        <v>18.3269835825343</v>
      </c>
      <c r="BM41" s="24">
        <f>'[27]EDE''s'!BM43</f>
        <v>11.474442132346701</v>
      </c>
      <c r="BN41" s="24">
        <f>'[27]EDE''s'!BN43</f>
        <v>15.1754729440277</v>
      </c>
      <c r="BO41" s="24">
        <f>'[27]EDE''s'!BO43</f>
        <v>17.9241318065848</v>
      </c>
      <c r="BP41" s="24">
        <f>'[27]EDE''s'!BP43</f>
        <v>15.482367878830599</v>
      </c>
      <c r="BQ41" s="24">
        <f>'[27]EDE''s'!BQ43</f>
        <v>14.0221480927031</v>
      </c>
      <c r="BR41" s="24">
        <f>'[27]EDE''s'!BR43</f>
        <v>10.9085111644428</v>
      </c>
      <c r="BS41" s="24">
        <f>'[27]EDE''s'!BS43</f>
        <v>11.573013271827501</v>
      </c>
      <c r="BT41" s="24">
        <f>'[27]EDE''s'!BT43</f>
        <v>13.331854158850399</v>
      </c>
      <c r="BU41" s="24">
        <f>'[27]EDE''s'!BU43</f>
        <v>2.6707407746365099</v>
      </c>
      <c r="BV41" s="24">
        <f>'[27]EDE''s'!BV43</f>
        <v>11.9892572478142</v>
      </c>
      <c r="BW41" s="24">
        <f>'[27]EDE''s'!BW43</f>
        <v>7.5492155855368503</v>
      </c>
      <c r="BX41" s="24">
        <f>'[27]EDE''s'!BX43</f>
        <v>12.4982653735628</v>
      </c>
      <c r="BY41" s="24">
        <f>'[27]EDE''s'!BY43</f>
        <v>7.2621146336966804</v>
      </c>
      <c r="BZ41" s="24">
        <f>'[27]EDE''s'!BZ43</f>
        <v>18.504373019359001</v>
      </c>
      <c r="CA41" s="24">
        <f>'[27]EDE''s'!CA43</f>
        <v>19.017297226243301</v>
      </c>
      <c r="CB41" s="24">
        <f>'[27]EDE''s'!CB43</f>
        <v>13.472696403313</v>
      </c>
      <c r="CC41" s="24">
        <f>'[27]EDE''s'!CC43</f>
        <v>18.8618962605881</v>
      </c>
      <c r="CD41" s="24">
        <f>'[27]EDE''s'!CD43</f>
        <v>213.00619416293699</v>
      </c>
      <c r="CE41" s="24">
        <f>'[27]EDE''s'!CE43</f>
        <v>122.73946277595699</v>
      </c>
      <c r="CF41" s="24">
        <f>'[27]EDE''s'!CF43</f>
        <v>49.885139197623801</v>
      </c>
      <c r="CG41" s="24">
        <f>'[27]EDE''s'!CG43</f>
        <v>44.037563045809001</v>
      </c>
      <c r="CH41" s="24">
        <f>'[27]EDE''s'!CH43</f>
        <v>53.606962495254898</v>
      </c>
      <c r="CI41" s="24">
        <f>'[27]EDE''s'!CI43</f>
        <v>48.547811316970602</v>
      </c>
      <c r="CJ41" s="24">
        <f>'[27]EDE''s'!CJ43</f>
        <v>58.846250775030697</v>
      </c>
      <c r="CK41" s="24">
        <f>'[27]EDE''s'!CK43</f>
        <v>60.165837716530703</v>
      </c>
      <c r="CL41" s="24">
        <f>'[27]EDE''s'!CL43</f>
        <v>64.671199506396206</v>
      </c>
      <c r="CM41" s="24">
        <f>'[27]EDE''s'!CM43</f>
        <v>68.686597651863707</v>
      </c>
      <c r="CN41" s="24">
        <f>'[27]EDE''s'!CN43</f>
        <v>59.155499041175197</v>
      </c>
      <c r="CO41" s="24">
        <f>'[27]EDE''s'!CO43</f>
        <v>62.095312877249903</v>
      </c>
      <c r="CP41" s="24">
        <f>'[27]EDE''s'!CP43</f>
        <v>53.047015422020102</v>
      </c>
      <c r="CQ41" s="24">
        <f>'[27]EDE''s'!CQ43</f>
        <v>49.906062766985201</v>
      </c>
      <c r="CR41" s="324">
        <f>'[27]EDE''s'!CR43</f>
        <v>49.951977179355502</v>
      </c>
      <c r="CS41" s="324">
        <f>'[27]EDE''s'!CS43</f>
        <v>55.206620360401402</v>
      </c>
      <c r="CT41" s="389">
        <f>'[27]EDE''s'!CT43</f>
        <v>61.091948003545703</v>
      </c>
      <c r="CU41" s="389">
        <f>'[27]EDE''s'!CU43</f>
        <v>62.454405261285302</v>
      </c>
      <c r="CV41" s="389">
        <f>'[27]EDE''s'!CV43</f>
        <v>39.065595258914598</v>
      </c>
      <c r="CW41" s="389">
        <f>'[27]EDE''s'!CW43</f>
        <v>27.514137999358699</v>
      </c>
      <c r="CX41" s="389">
        <f>'[27]EDE''s'!CX43</f>
        <v>41.202221944513397</v>
      </c>
      <c r="CY41" s="389">
        <f>'[27]EDE''s'!CY43</f>
        <v>202.28521858886501</v>
      </c>
      <c r="CZ41" s="389">
        <f>'[27]EDE''s'!CZ43</f>
        <v>198.252174517676</v>
      </c>
      <c r="DA41" s="389">
        <f>'[27]EDE''s'!DA43</f>
        <v>177.18237701860099</v>
      </c>
      <c r="DB41" s="389">
        <f>'[27]EDE''s'!DB43</f>
        <v>130.78514434690601</v>
      </c>
      <c r="DC41" s="389">
        <f>'[27]EDE''s'!DC43</f>
        <v>143.254677715865</v>
      </c>
      <c r="DD41" s="389">
        <f>'[27]EDE''s'!DD43</f>
        <v>150.10088958834899</v>
      </c>
      <c r="DE41" s="389">
        <f>'[27]EDE''s'!DE43</f>
        <v>158.52252584269701</v>
      </c>
      <c r="DF41" s="389">
        <f>'[27]EDE''s'!DF43</f>
        <v>181.98457450319</v>
      </c>
      <c r="DG41" s="389">
        <f>'[27]EDE''s'!DG43</f>
        <v>174.538356636792</v>
      </c>
      <c r="DH41" s="389">
        <f>'[27]EDE''s'!DH43</f>
        <v>169.276431394311</v>
      </c>
      <c r="DI41" s="389">
        <f>'[27]EDE''s'!DI43</f>
        <v>221.780757603533</v>
      </c>
      <c r="DJ41" s="389">
        <f>'[27]EDE''s'!DJ43</f>
        <v>222.20017435685</v>
      </c>
      <c r="DK41" s="389">
        <f>'[27]EDE''s'!DK43</f>
        <v>240.111186330474</v>
      </c>
      <c r="DL41" s="389">
        <f>'[27]EDE''s'!DL43</f>
        <v>203.54812798319199</v>
      </c>
      <c r="DM41" s="389">
        <f>'[27]EDE''s'!DM43</f>
        <v>218.11662611876801</v>
      </c>
      <c r="DN41" s="389">
        <f>'[27]EDE''s'!DN43</f>
        <v>216.583042043414</v>
      </c>
      <c r="DO41" s="389">
        <f>'[27]EDE''s'!DO43</f>
        <v>230.95586978747701</v>
      </c>
      <c r="DP41" s="389">
        <f>'[27]EDE''s'!DP43</f>
        <v>226.343153453361</v>
      </c>
      <c r="DQ41" s="389">
        <f>'[27]EDE''s'!DQ43</f>
        <v>182.66385520188101</v>
      </c>
      <c r="DR41" s="389">
        <f>'[27]EDE''s'!DR43</f>
        <v>245.06497921354099</v>
      </c>
      <c r="DS41" s="389">
        <f>'[27]EDE''s'!DS43</f>
        <v>254.93116920188501</v>
      </c>
      <c r="DT41" s="389">
        <f>'[27]EDE''s'!DT43</f>
        <v>261.261117999563</v>
      </c>
      <c r="DU41" s="389">
        <f>'[27]EDE''s'!DU43</f>
        <v>276.03676593290402</v>
      </c>
      <c r="DV41" s="389">
        <f>'[27]EDE''s'!DV43</f>
        <v>308.29545992633001</v>
      </c>
      <c r="DW41" s="389">
        <f>'[27]EDE''s'!DW43</f>
        <v>320.83120850315697</v>
      </c>
      <c r="DX41" s="389">
        <f>'[27]EDE''s'!DX43</f>
        <v>300.55234761780099</v>
      </c>
      <c r="DY41" s="389">
        <f>'[27]EDE''s'!DY43</f>
        <v>297.880610917235</v>
      </c>
      <c r="DZ41" s="389">
        <f>'[27]EDE''s'!DZ43</f>
        <v>317.42935874123032</v>
      </c>
      <c r="EA41" s="389">
        <f>'[27]EDE''s'!EA43</f>
        <v>328.20731286350212</v>
      </c>
      <c r="EB41" s="389">
        <f>'[27]EDE''s'!EB43</f>
        <v>337.71186450340269</v>
      </c>
      <c r="EC41" s="389">
        <f>'[27]EDE''s'!EC43</f>
        <v>313.4034616386075</v>
      </c>
      <c r="ED41" s="389">
        <f>'[27]EDE''s'!ED43</f>
        <v>302.53285994153043</v>
      </c>
      <c r="EE41" s="389">
        <f>'[27]EDE''s'!EE43</f>
        <v>279.37691513885534</v>
      </c>
      <c r="EF41" s="389">
        <f>'[27]EDE''s'!EF43</f>
        <v>291.76989710332151</v>
      </c>
      <c r="EG41" s="389">
        <f>'[27]EDE''s'!EG43</f>
        <v>315.67739054469058</v>
      </c>
      <c r="EH41" s="389">
        <f>'[27]EDE''s'!EH43</f>
        <v>295.60625808196744</v>
      </c>
      <c r="EI41" s="389">
        <f>'[27]EDE''s'!EI43</f>
        <v>307.65053479193188</v>
      </c>
      <c r="EJ41" s="389">
        <f>'[27]EDE''s'!EJ43</f>
        <v>289.9614235421223</v>
      </c>
      <c r="EK41" s="389">
        <f>'[27]EDE''s'!EK43</f>
        <v>261.50941341642243</v>
      </c>
      <c r="EL41" s="389">
        <f>'[27]EDE''s'!EL43</f>
        <v>229.04368653654259</v>
      </c>
      <c r="EM41" s="389">
        <f>'[27]EDE''s'!EM43</f>
        <v>222.46207879268559</v>
      </c>
      <c r="EN41" s="389">
        <f>'[27]EDE''s'!EN43</f>
        <v>209.71438156084918</v>
      </c>
      <c r="EO41" s="389">
        <f>'[27]EDE''s'!EO43</f>
        <v>184.15443262065125</v>
      </c>
      <c r="EP41" s="389">
        <f>'[27]EDE''s'!EP43</f>
        <v>195.93910637891904</v>
      </c>
      <c r="EQ41" s="389">
        <f>'[27]EDE''s'!EQ43</f>
        <v>217.690784503392</v>
      </c>
      <c r="ER41" s="389">
        <f>'[27]EDE''s'!ER43</f>
        <v>176.39140083198407</v>
      </c>
      <c r="ES41" s="389">
        <f>'[27]EDE''s'!ES43</f>
        <v>189.3988667284392</v>
      </c>
      <c r="ET41" s="389">
        <f>'[27]EDE''s'!ET43</f>
        <v>188.28355902196466</v>
      </c>
      <c r="EU41" s="389">
        <f>'[27]EDE''s'!EU43</f>
        <v>46.570744524819538</v>
      </c>
      <c r="EV41" s="389">
        <f>'[27]EDE''s'!EV43</f>
        <v>55.630732221861713</v>
      </c>
      <c r="EW41" s="389">
        <f>'[27]EDE''s'!EW43</f>
        <v>49.922169493971971</v>
      </c>
      <c r="EX41" s="389">
        <f>'[27]EDE''s'!EX43</f>
        <v>21.119385381264966</v>
      </c>
      <c r="EY41" s="389">
        <f>'[27]EDE''s'!EY43</f>
        <v>35.396985383598711</v>
      </c>
      <c r="EZ41" s="389">
        <f>'[27]EDE''s'!EZ43</f>
        <v>98.252963184610678</v>
      </c>
      <c r="FA41" s="435"/>
      <c r="FB41" s="24">
        <f>'[27]EDE''s'!GW43</f>
        <v>0</v>
      </c>
      <c r="FC41" s="24">
        <f>'[27]EDE''s'!GX43</f>
        <v>670.49047232138821</v>
      </c>
      <c r="FD41" s="24">
        <f>'[27]EDE''s'!GY43</f>
        <v>593.30846708243052</v>
      </c>
      <c r="FE41" s="24">
        <f>'[27]EDE''s'!GZ43</f>
        <v>359.65893793456092</v>
      </c>
      <c r="FF41" s="24">
        <f>'[27]EDE''s'!HA43</f>
        <v>197.20862207824462</v>
      </c>
      <c r="FG41" s="24">
        <f>'[27]EDE''s'!HB43</f>
        <v>460.90336762249484</v>
      </c>
      <c r="FH41" s="24">
        <f>'[27]EDE''s'!HC43</f>
        <v>672.65125181290989</v>
      </c>
      <c r="FI41" s="334">
        <f>'[27]EDE''s'!HD43</f>
        <v>1188.2464981952876</v>
      </c>
      <c r="FJ41" s="389">
        <f>'[27]EDE''s'!HE43</f>
        <v>2387.7185621890467</v>
      </c>
      <c r="FK41" s="389">
        <f>'[27]EDE''s'!HF43</f>
        <v>3319.4973395723905</v>
      </c>
      <c r="FL41" s="389">
        <f>'[27]EDE''s'!HG43</f>
        <v>3446.7057840320804</v>
      </c>
      <c r="FM41" s="389">
        <f>'[27]EDE''s'!HH43</f>
        <v>1570.2125486517164</v>
      </c>
      <c r="FN41" s="389">
        <f>'[27]EDE''s'!HI43</f>
        <v>279.42779521323791</v>
      </c>
      <c r="FO41" s="440"/>
      <c r="FP41" s="440"/>
      <c r="FQ41" s="440"/>
      <c r="FR41" s="440"/>
      <c r="FS41" s="440"/>
      <c r="FT41" s="440"/>
      <c r="FU41" s="440"/>
      <c r="FV41" s="440"/>
    </row>
    <row r="42" spans="1:178" s="4" customFormat="1" ht="12.75" x14ac:dyDescent="0.2">
      <c r="A42" s="47"/>
      <c r="B42" s="26"/>
      <c r="C42" s="309"/>
      <c r="D42" s="309"/>
      <c r="E42" s="309"/>
      <c r="F42" s="310"/>
      <c r="G42" s="309"/>
      <c r="H42" s="309"/>
      <c r="I42" s="309"/>
      <c r="J42" s="310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21"/>
      <c r="CS42" s="321"/>
      <c r="CT42" s="331"/>
      <c r="CU42" s="331"/>
      <c r="CV42" s="331"/>
      <c r="CW42" s="331"/>
      <c r="CX42" s="331"/>
      <c r="CY42" s="331"/>
      <c r="CZ42" s="331"/>
      <c r="DA42" s="331"/>
      <c r="DB42" s="331"/>
      <c r="DC42" s="331"/>
      <c r="DD42" s="331"/>
      <c r="DE42" s="331"/>
      <c r="DF42" s="331"/>
      <c r="DG42" s="331"/>
      <c r="DH42" s="331"/>
      <c r="DI42" s="331"/>
      <c r="DJ42" s="331"/>
      <c r="DK42" s="331"/>
      <c r="DL42" s="331"/>
      <c r="DM42" s="331"/>
      <c r="DN42" s="331"/>
      <c r="DO42" s="331"/>
      <c r="DP42" s="331"/>
      <c r="DQ42" s="331"/>
      <c r="DR42" s="331"/>
      <c r="DS42" s="331"/>
      <c r="DT42" s="331"/>
      <c r="DU42" s="331"/>
      <c r="DV42" s="331"/>
      <c r="DW42" s="331"/>
      <c r="DX42" s="331"/>
      <c r="DY42" s="331"/>
      <c r="DZ42" s="331"/>
      <c r="EA42" s="331"/>
      <c r="EB42" s="331"/>
      <c r="EC42" s="331"/>
      <c r="ED42" s="331"/>
      <c r="EE42" s="331"/>
      <c r="EF42" s="331"/>
      <c r="EG42" s="331"/>
      <c r="EH42" s="331"/>
      <c r="EI42" s="331"/>
      <c r="EJ42" s="331"/>
      <c r="EK42" s="331"/>
      <c r="EL42" s="331"/>
      <c r="EM42" s="331"/>
      <c r="EN42" s="331"/>
      <c r="EO42" s="331"/>
      <c r="EP42" s="331"/>
      <c r="EQ42" s="331"/>
      <c r="ER42" s="331"/>
      <c r="ES42" s="331"/>
      <c r="ET42" s="331"/>
      <c r="EU42" s="331"/>
      <c r="EV42" s="331"/>
      <c r="EW42" s="331"/>
      <c r="EX42" s="331"/>
      <c r="EY42" s="331"/>
      <c r="EZ42" s="331"/>
      <c r="FA42" s="435"/>
      <c r="FB42" s="27"/>
      <c r="FC42" s="27"/>
      <c r="FD42" s="27"/>
      <c r="FE42" s="27"/>
      <c r="FF42" s="27"/>
      <c r="FG42" s="27"/>
      <c r="FH42" s="27"/>
      <c r="FI42" s="331"/>
      <c r="FJ42" s="331"/>
      <c r="FK42" s="331"/>
      <c r="FL42" s="331"/>
      <c r="FM42" s="331"/>
      <c r="FN42" s="331"/>
      <c r="FO42" s="440"/>
      <c r="FP42" s="440"/>
      <c r="FQ42" s="440"/>
      <c r="FR42" s="440"/>
      <c r="FS42" s="440"/>
      <c r="FT42" s="440"/>
      <c r="FU42" s="440"/>
      <c r="FV42" s="440"/>
    </row>
    <row r="43" spans="1:178" s="4" customFormat="1" ht="12.75" x14ac:dyDescent="0.2">
      <c r="A43" s="47"/>
      <c r="B43" s="44" t="s">
        <v>52</v>
      </c>
      <c r="C43" s="315">
        <f>'[27]EDE''s'!C45</f>
        <v>18.907771210960817</v>
      </c>
      <c r="D43" s="315">
        <f>'[27]EDE''s'!D45</f>
        <v>11.760195080382493</v>
      </c>
      <c r="E43" s="315">
        <f>'[27]EDE''s'!E45</f>
        <v>7.1475761305783241</v>
      </c>
      <c r="F43" s="314">
        <f>'[27]EDE''s'!F45</f>
        <v>0.60777700384421285</v>
      </c>
      <c r="G43" s="312">
        <f>'[27]EDE''s'!G45</f>
        <v>0</v>
      </c>
      <c r="H43" s="315">
        <f>'[27]EDE''s'!H45</f>
        <v>14.362723705537361</v>
      </c>
      <c r="I43" s="315">
        <f>'[27]EDE''s'!I45</f>
        <v>-2.6025286251548678</v>
      </c>
      <c r="J43" s="314">
        <f>'[27]EDE''s'!J45</f>
        <v>-0.18120021512016532</v>
      </c>
      <c r="K43" s="45">
        <f>'[27]EDE''s'!K45</f>
        <v>0</v>
      </c>
      <c r="L43" s="39">
        <f>'[27]EDE''s'!L45</f>
        <v>0</v>
      </c>
      <c r="M43" s="39">
        <f>'[27]EDE''s'!M45</f>
        <v>0</v>
      </c>
      <c r="N43" s="39">
        <f>'[27]EDE''s'!N45</f>
        <v>0</v>
      </c>
      <c r="O43" s="39">
        <f>'[27]EDE''s'!O45</f>
        <v>0</v>
      </c>
      <c r="P43" s="39">
        <f>'[27]EDE''s'!P45</f>
        <v>0</v>
      </c>
      <c r="Q43" s="39">
        <f>'[27]EDE''s'!Q45</f>
        <v>0</v>
      </c>
      <c r="R43" s="39">
        <f>'[27]EDE''s'!R45</f>
        <v>0</v>
      </c>
      <c r="S43" s="39">
        <f>'[27]EDE''s'!S45</f>
        <v>0</v>
      </c>
      <c r="T43" s="39">
        <f>'[27]EDE''s'!T45</f>
        <v>0</v>
      </c>
      <c r="U43" s="39">
        <f>'[27]EDE''s'!U45</f>
        <v>0</v>
      </c>
      <c r="V43" s="39">
        <f>'[27]EDE''s'!V45</f>
        <v>0</v>
      </c>
      <c r="W43" s="39">
        <f>'[27]EDE''s'!W45</f>
        <v>0</v>
      </c>
      <c r="X43" s="39">
        <f>'[27]EDE''s'!X45</f>
        <v>18.687549665978985</v>
      </c>
      <c r="Y43" s="39">
        <f>'[27]EDE''s'!Y45</f>
        <v>22.525857334006428</v>
      </c>
      <c r="Z43" s="39">
        <f>'[27]EDE''s'!Z45</f>
        <v>21.312800922691576</v>
      </c>
      <c r="AA43" s="39">
        <f>'[27]EDE''s'!AA45</f>
        <v>18.319795217502698</v>
      </c>
      <c r="AB43" s="39">
        <f>'[27]EDE''s'!AB45</f>
        <v>19.13153342059481</v>
      </c>
      <c r="AC43" s="39">
        <f>'[27]EDE''s'!AC45</f>
        <v>21.02534697376009</v>
      </c>
      <c r="AD43" s="39">
        <f>'[27]EDE''s'!AD45</f>
        <v>17.994895497585102</v>
      </c>
      <c r="AE43" s="39">
        <f>'[27]EDE''s'!AE45</f>
        <v>20.817835859106008</v>
      </c>
      <c r="AF43" s="39">
        <f>'[27]EDE''s'!AF45</f>
        <v>36.261923452661307</v>
      </c>
      <c r="AG43" s="39">
        <f>'[27]EDE''s'!AG45</f>
        <v>26.942835701442846</v>
      </c>
      <c r="AH43" s="39">
        <f>'[27]EDE''s'!AH45</f>
        <v>43.099153225699197</v>
      </c>
      <c r="AI43" s="39">
        <f>'[27]EDE''s'!AI45</f>
        <v>36.052390902503959</v>
      </c>
      <c r="AJ43" s="39">
        <f>'[27]EDE''s'!AJ45</f>
        <v>23.397129319964474</v>
      </c>
      <c r="AK43" s="39">
        <f>'[27]EDE''s'!AK45</f>
        <v>24.153301235001912</v>
      </c>
      <c r="AL43" s="39">
        <f>'[27]EDE''s'!AL45</f>
        <v>31.2929510812899</v>
      </c>
      <c r="AM43" s="39">
        <f>'[27]EDE''s'!AM45</f>
        <v>30.594016678137525</v>
      </c>
      <c r="AN43" s="39">
        <f>'[27]EDE''s'!AN45</f>
        <v>25.436788195934422</v>
      </c>
      <c r="AO43" s="39">
        <f>'[27]EDE''s'!AO45</f>
        <v>25.473464826999386</v>
      </c>
      <c r="AP43" s="39">
        <f>'[27]EDE''s'!AP45</f>
        <v>26.653680596653732</v>
      </c>
      <c r="AQ43" s="39">
        <f>'[27]EDE''s'!AQ45</f>
        <v>27.553769130098626</v>
      </c>
      <c r="AR43" s="39">
        <f>'[27]EDE''s'!AR45</f>
        <v>27.037890464263896</v>
      </c>
      <c r="AS43" s="39">
        <f>'[27]EDE''s'!AS45</f>
        <v>27.642568248497795</v>
      </c>
      <c r="AT43" s="39">
        <f>'[27]EDE''s'!AT45</f>
        <v>24.627539874329901</v>
      </c>
      <c r="AU43" s="39">
        <f>'[27]EDE''s'!AU45</f>
        <v>23.168922935314576</v>
      </c>
      <c r="AV43" s="39">
        <f>'[27]EDE''s'!AV45</f>
        <v>24.804265817860337</v>
      </c>
      <c r="AW43" s="39">
        <f>'[27]EDE''s'!AW45</f>
        <v>25.524459450089488</v>
      </c>
      <c r="AX43" s="39">
        <f>'[27]EDE''s'!AX45</f>
        <v>24.138487409716529</v>
      </c>
      <c r="AY43" s="39">
        <f>'[27]EDE''s'!AY45</f>
        <v>24.520951715541418</v>
      </c>
      <c r="AZ43" s="39">
        <f>'[27]EDE''s'!AZ45</f>
        <v>24.209012812653597</v>
      </c>
      <c r="BA43" s="39">
        <f>'[27]EDE''s'!BA45</f>
        <v>27.779817879318138</v>
      </c>
      <c r="BB43" s="39">
        <f>'[27]EDE''s'!BB45</f>
        <v>24.465676032623922</v>
      </c>
      <c r="BC43" s="39">
        <f>'[27]EDE''s'!BC45</f>
        <v>24.889791121455083</v>
      </c>
      <c r="BD43" s="39">
        <f>'[27]EDE''s'!BD45</f>
        <v>24.355815074060011</v>
      </c>
      <c r="BE43" s="39">
        <f>'[27]EDE''s'!BE45</f>
        <v>25.61337536610241</v>
      </c>
      <c r="BF43" s="39">
        <f>'[27]EDE''s'!BF45</f>
        <v>25.46784901747565</v>
      </c>
      <c r="BG43" s="39">
        <f>'[27]EDE''s'!BG45</f>
        <v>23.150752664232833</v>
      </c>
      <c r="BH43" s="39">
        <f>'[27]EDE''s'!BH45</f>
        <v>24.533234365294248</v>
      </c>
      <c r="BI43" s="39">
        <f>'[27]EDE''s'!BI45</f>
        <v>25.780391879634486</v>
      </c>
      <c r="BJ43" s="39">
        <f>'[27]EDE''s'!BJ45</f>
        <v>26.417186353764734</v>
      </c>
      <c r="BK43" s="39">
        <f>'[27]EDE''s'!BK45</f>
        <v>23.731755456095815</v>
      </c>
      <c r="BL43" s="39">
        <f>'[27]EDE''s'!BL45</f>
        <v>25.8683107479944</v>
      </c>
      <c r="BM43" s="39">
        <f>'[27]EDE''s'!BM45</f>
        <v>20.525786329845179</v>
      </c>
      <c r="BN43" s="39">
        <f>'[27]EDE''s'!BN45</f>
        <v>20.567884608714355</v>
      </c>
      <c r="BO43" s="39">
        <f>'[27]EDE''s'!BO45</f>
        <v>23.055859633028707</v>
      </c>
      <c r="BP43" s="39">
        <f>'[27]EDE''s'!BP45</f>
        <v>25.113557669578672</v>
      </c>
      <c r="BQ43" s="39">
        <f>'[27]EDE''s'!BQ45</f>
        <v>18.669565988594638</v>
      </c>
      <c r="BR43" s="39">
        <f>'[27]EDE''s'!BR45</f>
        <v>17.607969489838332</v>
      </c>
      <c r="BS43" s="39">
        <f>'[27]EDE''s'!BS45</f>
        <v>15.700962137414409</v>
      </c>
      <c r="BT43" s="39">
        <f>'[27]EDE''s'!BT45</f>
        <v>15.590778633951437</v>
      </c>
      <c r="BU43" s="39">
        <f>'[27]EDE''s'!BU45</f>
        <v>17.761642794907814</v>
      </c>
      <c r="BV43" s="39">
        <f>'[27]EDE''s'!BV45</f>
        <v>19.249563732400908</v>
      </c>
      <c r="BW43" s="39">
        <f>'[27]EDE''s'!BW45</f>
        <v>20.276209977497718</v>
      </c>
      <c r="BX43" s="39">
        <f>'[27]EDE''s'!BX45</f>
        <v>19.155732189080876</v>
      </c>
      <c r="BY43" s="39">
        <f>'[27]EDE''s'!BY45</f>
        <v>20.666110459782754</v>
      </c>
      <c r="BZ43" s="39">
        <f>'[27]EDE''s'!BZ45</f>
        <v>21.99083071779965</v>
      </c>
      <c r="CA43" s="39">
        <f>'[27]EDE''s'!CA45</f>
        <v>20.271635547784093</v>
      </c>
      <c r="CB43" s="39">
        <f>'[27]EDE''s'!CB45</f>
        <v>20.680180662441334</v>
      </c>
      <c r="CC43" s="39">
        <f>'[27]EDE''s'!CC45</f>
        <v>20.282842065360072</v>
      </c>
      <c r="CD43" s="39">
        <f>'[27]EDE''s'!CD45</f>
        <v>16.400232039090611</v>
      </c>
      <c r="CE43" s="39">
        <f>'[27]EDE''s'!CE45</f>
        <v>12.539858578850419</v>
      </c>
      <c r="CF43" s="39">
        <f>'[27]EDE''s'!CF45</f>
        <v>14.943730008562254</v>
      </c>
      <c r="CG43" s="39">
        <f>'[27]EDE''s'!CG45</f>
        <v>15.057374514875081</v>
      </c>
      <c r="CH43" s="39">
        <f>'[27]EDE''s'!CH45</f>
        <v>14.58296935400247</v>
      </c>
      <c r="CI43" s="39">
        <f>'[27]EDE''s'!CI45</f>
        <v>14.058725463883093</v>
      </c>
      <c r="CJ43" s="39">
        <f>'[27]EDE''s'!CJ45</f>
        <v>14.544027359490046</v>
      </c>
      <c r="CK43" s="39">
        <f>'[27]EDE''s'!CK45</f>
        <v>16.027645579543712</v>
      </c>
      <c r="CL43" s="39">
        <f>'[27]EDE''s'!CL45</f>
        <v>15.456768527453393</v>
      </c>
      <c r="CM43" s="39">
        <f>'[27]EDE''s'!CM45</f>
        <v>14.155382816404785</v>
      </c>
      <c r="CN43" s="39">
        <f>'[27]EDE''s'!CN45</f>
        <v>13.392343782331622</v>
      </c>
      <c r="CO43" s="39">
        <f>'[27]EDE''s'!CO45</f>
        <v>13.64116066735564</v>
      </c>
      <c r="CP43" s="39">
        <f>'[27]EDE''s'!CP45</f>
        <v>12.04911149136945</v>
      </c>
      <c r="CQ43" s="39">
        <f>'[27]EDE''s'!CQ45</f>
        <v>10.60441533694509</v>
      </c>
      <c r="CR43" s="326">
        <f>'[27]EDE''s'!CR45</f>
        <v>8.6704160471678797</v>
      </c>
      <c r="CS43" s="326">
        <f>'[27]EDE''s'!CS45</f>
        <v>10.169750047147559</v>
      </c>
      <c r="CT43" s="391">
        <f>'[27]EDE''s'!CT45</f>
        <v>10.476668776753321</v>
      </c>
      <c r="CU43" s="391">
        <f>'[27]EDE''s'!CU45</f>
        <v>10.932475512708598</v>
      </c>
      <c r="CV43" s="391">
        <f>'[27]EDE''s'!CV45</f>
        <v>10.780241464143757</v>
      </c>
      <c r="CW43" s="391">
        <f>'[27]EDE''s'!CW45</f>
        <v>12.224157004378245</v>
      </c>
      <c r="CX43" s="391">
        <f>'[27]EDE''s'!CX45</f>
        <v>13.836254004214702</v>
      </c>
      <c r="CY43" s="391">
        <f>'[27]EDE''s'!CY45</f>
        <v>11.00057685458836</v>
      </c>
      <c r="CZ43" s="391">
        <f>'[27]EDE''s'!CZ45</f>
        <v>11.944613192603184</v>
      </c>
      <c r="DA43" s="391">
        <f>'[27]EDE''s'!DA45</f>
        <v>11.385663027826242</v>
      </c>
      <c r="DB43" s="391">
        <f>'[27]EDE''s'!DB45</f>
        <v>11.410825370195294</v>
      </c>
      <c r="DC43" s="391">
        <f>'[27]EDE''s'!DC45</f>
        <v>10.917926924136271</v>
      </c>
      <c r="DD43" s="391">
        <f>'[27]EDE''s'!DD45</f>
        <v>12.990849082359016</v>
      </c>
      <c r="DE43" s="391">
        <f>'[27]EDE''s'!DE45</f>
        <v>13.514191171030046</v>
      </c>
      <c r="DF43" s="391">
        <f>'[27]EDE''s'!DF45</f>
        <v>12.943692347347932</v>
      </c>
      <c r="DG43" s="391">
        <f>'[27]EDE''s'!DG45</f>
        <v>12.284253637565111</v>
      </c>
      <c r="DH43" s="391">
        <f>'[27]EDE''s'!DH45</f>
        <v>12.634160694789079</v>
      </c>
      <c r="DI43" s="391">
        <f>'[27]EDE''s'!DI45</f>
        <v>12.341068363672841</v>
      </c>
      <c r="DJ43" s="391">
        <f>'[27]EDE''s'!DJ45</f>
        <v>12.426845518229529</v>
      </c>
      <c r="DK43" s="391">
        <f>'[27]EDE''s'!DK45</f>
        <v>12.066115287701747</v>
      </c>
      <c r="DL43" s="391">
        <f>'[27]EDE''s'!DL45</f>
        <v>12.554270827354571</v>
      </c>
      <c r="DM43" s="391">
        <f>'[27]EDE''s'!DM45</f>
        <v>12.893731911939913</v>
      </c>
      <c r="DN43" s="391">
        <f>'[27]EDE''s'!DN45</f>
        <v>13.124078439445913</v>
      </c>
      <c r="DO43" s="391">
        <f>'[27]EDE''s'!DO45</f>
        <v>13.341697118966103</v>
      </c>
      <c r="DP43" s="391">
        <f>'[27]EDE''s'!DP45</f>
        <v>12.906904882294512</v>
      </c>
      <c r="DQ43" s="391">
        <f>'[27]EDE''s'!DQ45</f>
        <v>13.683758895794504</v>
      </c>
      <c r="DR43" s="391">
        <f>'[27]EDE''s'!DR45</f>
        <v>14.312290036982784</v>
      </c>
      <c r="DS43" s="391">
        <f>'[27]EDE''s'!DS45</f>
        <v>14.17770778612209</v>
      </c>
      <c r="DT43" s="391">
        <f>'[27]EDE''s'!DT45</f>
        <v>15.549251737052014</v>
      </c>
      <c r="DU43" s="391">
        <f>'[27]EDE''s'!DU45</f>
        <v>16.907748759610655</v>
      </c>
      <c r="DV43" s="391">
        <f>'[27]EDE''s'!DV45</f>
        <v>17.194961849847996</v>
      </c>
      <c r="DW43" s="391">
        <f>'[27]EDE''s'!DW45</f>
        <v>16.658623782180939</v>
      </c>
      <c r="DX43" s="391">
        <f>'[27]EDE''s'!DX45</f>
        <v>18.346046484705269</v>
      </c>
      <c r="DY43" s="391">
        <f>'[27]EDE''s'!DY45</f>
        <v>17.607170058376944</v>
      </c>
      <c r="DZ43" s="391">
        <f>'[27]EDE''s'!DZ45</f>
        <v>18.835396028824722</v>
      </c>
      <c r="EA43" s="391">
        <f>'[27]EDE''s'!EA45</f>
        <v>16.120368289904459</v>
      </c>
      <c r="EB43" s="391">
        <f>'[27]EDE''s'!EB45</f>
        <v>14.362723705537361</v>
      </c>
      <c r="EC43" s="391">
        <f>'[27]EDE''s'!EC45</f>
        <v>16.301128080588505</v>
      </c>
      <c r="ED43" s="391">
        <f>'[27]EDE''s'!ED45</f>
        <v>17.652592122965032</v>
      </c>
      <c r="EE43" s="391">
        <f>'[27]EDE''s'!EE45</f>
        <v>17.925173734186771</v>
      </c>
      <c r="EF43" s="391">
        <f>'[27]EDE''s'!EF45</f>
        <v>18.458527034870563</v>
      </c>
      <c r="EG43" s="391">
        <f>'[27]EDE''s'!EG45</f>
        <v>17.448660463544559</v>
      </c>
      <c r="EH43" s="391">
        <f>'[27]EDE''s'!EH45</f>
        <v>16.278871484482444</v>
      </c>
      <c r="EI43" s="391">
        <f>'[27]EDE''s'!EI45</f>
        <v>16.509481132866522</v>
      </c>
      <c r="EJ43" s="391">
        <f>'[27]EDE''s'!EJ45</f>
        <v>16.493155676928854</v>
      </c>
      <c r="EK43" s="391">
        <f>'[27]EDE''s'!EK45</f>
        <v>16.104636195873397</v>
      </c>
      <c r="EL43" s="391">
        <f>'[27]EDE''s'!EL45</f>
        <v>15.414722581721099</v>
      </c>
      <c r="EM43" s="391">
        <f>'[27]EDE''s'!EM45</f>
        <v>13.656433816146176</v>
      </c>
      <c r="EN43" s="391">
        <f>'[27]EDE''s'!EN45</f>
        <v>11.760195080382493</v>
      </c>
      <c r="EO43" s="391">
        <f>'[27]EDE''s'!EO45</f>
        <v>16.765547220661119</v>
      </c>
      <c r="EP43" s="391">
        <f>'[27]EDE''s'!EP45</f>
        <v>14.601253161266643</v>
      </c>
      <c r="EQ43" s="391">
        <f>'[27]EDE''s'!EQ45</f>
        <v>12.543322930203606</v>
      </c>
      <c r="ER43" s="391">
        <f>'[27]EDE''s'!ER45</f>
        <v>12.522959993178468</v>
      </c>
      <c r="ES43" s="391">
        <f>'[27]EDE''s'!ES45</f>
        <v>14.084226523376195</v>
      </c>
      <c r="ET43" s="391">
        <f>'[27]EDE''s'!ET45</f>
        <v>17.282775478617186</v>
      </c>
      <c r="EU43" s="391">
        <f>'[27]EDE''s'!EU45</f>
        <v>24.466386351303225</v>
      </c>
      <c r="EV43" s="391">
        <f>'[27]EDE''s'!EV45</f>
        <v>23.83344514943618</v>
      </c>
      <c r="EW43" s="391">
        <f>'[27]EDE''s'!EW45</f>
        <v>37.61640558882371</v>
      </c>
      <c r="EX43" s="391">
        <f>'[27]EDE''s'!EX45</f>
        <v>-28.54232842007735</v>
      </c>
      <c r="EY43" s="391">
        <f>'[27]EDE''s'!EY45</f>
        <v>-33.637025865656824</v>
      </c>
      <c r="EZ43" s="391">
        <f>'[27]EDE''s'!EZ45</f>
        <v>18.907771210960817</v>
      </c>
      <c r="FA43" s="435"/>
      <c r="FB43" s="39">
        <f>'[27]EDE''s'!GW45</f>
        <v>0</v>
      </c>
      <c r="FC43" s="39">
        <f>'[27]EDE''s'!GX45</f>
        <v>21.261442546446251</v>
      </c>
      <c r="FD43" s="39">
        <f>'[27]EDE''s'!GY45</f>
        <v>26.243840616210086</v>
      </c>
      <c r="FE43" s="39">
        <f>'[27]EDE''s'!GZ45</f>
        <v>24.91930222991688</v>
      </c>
      <c r="FF43" s="39">
        <f>'[27]EDE''s'!HA45</f>
        <v>22.582464833744538</v>
      </c>
      <c r="FG43" s="39">
        <f>'[27]EDE''s'!HB45</f>
        <v>18.340532612246864</v>
      </c>
      <c r="FH43" s="39">
        <f>'[27]EDE''s'!HC45</f>
        <v>14.091410960768815</v>
      </c>
      <c r="FI43" s="336">
        <f>'[27]EDE''s'!HD45</f>
        <v>11.149685088882972</v>
      </c>
      <c r="FJ43" s="391">
        <f>'[27]EDE''s'!HE45</f>
        <v>12.772828906399791</v>
      </c>
      <c r="FK43" s="391">
        <f>'[27]EDE''s'!HF45</f>
        <v>16.150418763192224</v>
      </c>
      <c r="FL43" s="391">
        <f>'[27]EDE''s'!HG45</f>
        <v>16.446383313621507</v>
      </c>
      <c r="FM43" s="391">
        <f>'[27]EDE''s'!HH45</f>
        <v>18.064464153247314</v>
      </c>
      <c r="FN43" s="391">
        <f>'[27]EDE''s'!HI45</f>
        <v>21.90534531495431</v>
      </c>
      <c r="FO43" s="440"/>
      <c r="FP43" s="440"/>
      <c r="FQ43" s="440"/>
      <c r="FR43" s="440"/>
      <c r="FS43" s="440"/>
      <c r="FT43" s="440"/>
      <c r="FU43" s="440"/>
      <c r="FV43" s="440"/>
    </row>
    <row r="44" spans="1:178" ht="12.75" x14ac:dyDescent="0.2">
      <c r="A44" s="47"/>
      <c r="B44" s="23" t="s">
        <v>43</v>
      </c>
      <c r="C44" s="309">
        <f>'[27]EDE''s'!C46</f>
        <v>17.37662591865546</v>
      </c>
      <c r="D44" s="309">
        <f>'[27]EDE''s'!D46</f>
        <v>10.82208688338326</v>
      </c>
      <c r="E44" s="309">
        <f>'[27]EDE''s'!E46</f>
        <v>6.5545390352721995</v>
      </c>
      <c r="F44" s="310">
        <f>'[27]EDE''s'!F46</f>
        <v>0.60566313188044596</v>
      </c>
      <c r="G44" s="309">
        <f>'[27]EDE''s'!G46</f>
        <v>0</v>
      </c>
      <c r="H44" s="309">
        <f>'[27]EDE''s'!H46</f>
        <v>15.776639113354237</v>
      </c>
      <c r="I44" s="309">
        <f>'[27]EDE''s'!I46</f>
        <v>-4.954552229970977</v>
      </c>
      <c r="J44" s="310">
        <f>'[27]EDE''s'!J46</f>
        <v>-0.31404358015498779</v>
      </c>
      <c r="K44" s="46">
        <f>'[27]EDE''s'!K46</f>
        <v>0</v>
      </c>
      <c r="L44" s="27">
        <f>'[27]EDE''s'!L46</f>
        <v>0</v>
      </c>
      <c r="M44" s="27">
        <f>'[27]EDE''s'!M46</f>
        <v>0</v>
      </c>
      <c r="N44" s="27">
        <f>'[27]EDE''s'!N46</f>
        <v>0</v>
      </c>
      <c r="O44" s="27">
        <f>'[27]EDE''s'!O46</f>
        <v>0</v>
      </c>
      <c r="P44" s="27">
        <f>'[27]EDE''s'!P46</f>
        <v>0</v>
      </c>
      <c r="Q44" s="27">
        <f>'[27]EDE''s'!Q46</f>
        <v>0</v>
      </c>
      <c r="R44" s="27">
        <f>'[27]EDE''s'!R46</f>
        <v>0</v>
      </c>
      <c r="S44" s="27">
        <f>'[27]EDE''s'!S46</f>
        <v>0</v>
      </c>
      <c r="T44" s="27">
        <f>'[27]EDE''s'!T46</f>
        <v>0</v>
      </c>
      <c r="U44" s="27">
        <f>'[27]EDE''s'!U46</f>
        <v>0</v>
      </c>
      <c r="V44" s="27">
        <f>'[27]EDE''s'!V46</f>
        <v>0</v>
      </c>
      <c r="W44" s="27">
        <f>'[27]EDE''s'!W46</f>
        <v>0</v>
      </c>
      <c r="X44" s="27">
        <f>'[27]EDE''s'!X46</f>
        <v>25.915739493354394</v>
      </c>
      <c r="Y44" s="27">
        <f>'[27]EDE''s'!Y46</f>
        <v>27.472415949956254</v>
      </c>
      <c r="Z44" s="27">
        <f>'[27]EDE''s'!Z46</f>
        <v>26.409161083639781</v>
      </c>
      <c r="AA44" s="27">
        <f>'[27]EDE''s'!AA46</f>
        <v>22.498545548908165</v>
      </c>
      <c r="AB44" s="27">
        <f>'[27]EDE''s'!AB46</f>
        <v>27.836963589287357</v>
      </c>
      <c r="AC44" s="27">
        <f>'[27]EDE''s'!AC46</f>
        <v>23.567680545537435</v>
      </c>
      <c r="AD44" s="27">
        <f>'[27]EDE''s'!AD46</f>
        <v>30.53254655609517</v>
      </c>
      <c r="AE44" s="27">
        <f>'[27]EDE''s'!AE46</f>
        <v>47.813242353269843</v>
      </c>
      <c r="AF44" s="27">
        <f>'[27]EDE''s'!AF46</f>
        <v>-109.42893661650686</v>
      </c>
      <c r="AG44" s="27">
        <f>'[27]EDE''s'!AG46</f>
        <v>-72.610390160284538</v>
      </c>
      <c r="AH44" s="27">
        <f>'[27]EDE''s'!AH46</f>
        <v>-7.4255446306371597</v>
      </c>
      <c r="AI44" s="27">
        <f>'[27]EDE''s'!AI46</f>
        <v>-16.413015236393495</v>
      </c>
      <c r="AJ44" s="27">
        <f>'[27]EDE''s'!AJ46</f>
        <v>23.60465275709268</v>
      </c>
      <c r="AK44" s="27">
        <f>'[27]EDE''s'!AK46</f>
        <v>25.716291199466546</v>
      </c>
      <c r="AL44" s="27">
        <f>'[27]EDE''s'!AL46</f>
        <v>39.313534108865618</v>
      </c>
      <c r="AM44" s="27">
        <f>'[27]EDE''s'!AM46</f>
        <v>43.293891050457383</v>
      </c>
      <c r="AN44" s="27">
        <f>'[27]EDE''s'!AN46</f>
        <v>28.389498113327988</v>
      </c>
      <c r="AO44" s="27">
        <f>'[27]EDE''s'!AO46</f>
        <v>28.255691252473252</v>
      </c>
      <c r="AP44" s="27">
        <f>'[27]EDE''s'!AP46</f>
        <v>29.729285230839508</v>
      </c>
      <c r="AQ44" s="27">
        <f>'[27]EDE''s'!AQ46</f>
        <v>31.006204779831258</v>
      </c>
      <c r="AR44" s="27">
        <f>'[27]EDE''s'!AR46</f>
        <v>31.091842999100177</v>
      </c>
      <c r="AS44" s="27">
        <f>'[27]EDE''s'!AS46</f>
        <v>30.526963162659072</v>
      </c>
      <c r="AT44" s="27">
        <f>'[27]EDE''s'!AT46</f>
        <v>27.444249991493276</v>
      </c>
      <c r="AU44" s="27">
        <f>'[27]EDE''s'!AU46</f>
        <v>24.849229800133372</v>
      </c>
      <c r="AV44" s="27">
        <f>'[27]EDE''s'!AV46</f>
        <v>34.80543857194278</v>
      </c>
      <c r="AW44" s="27">
        <f>'[27]EDE''s'!AW46</f>
        <v>32.64923544339527</v>
      </c>
      <c r="AX44" s="27">
        <f>'[27]EDE''s'!AX46</f>
        <v>24.457108218886823</v>
      </c>
      <c r="AY44" s="27">
        <f>'[27]EDE''s'!AY46</f>
        <v>41.29025042718424</v>
      </c>
      <c r="AZ44" s="27">
        <f>'[27]EDE''s'!AZ46</f>
        <v>27.059051915865574</v>
      </c>
      <c r="BA44" s="27">
        <f>'[27]EDE''s'!BA46</f>
        <v>38.096495408505533</v>
      </c>
      <c r="BB44" s="27">
        <f>'[27]EDE''s'!BB46</f>
        <v>32.060538108674244</v>
      </c>
      <c r="BC44" s="27">
        <f>'[27]EDE''s'!BC46</f>
        <v>44.776958119751228</v>
      </c>
      <c r="BD44" s="27">
        <f>'[27]EDE''s'!BD46</f>
        <v>30.446818350072668</v>
      </c>
      <c r="BE44" s="27">
        <f>'[27]EDE''s'!BE46</f>
        <v>24.732035396249046</v>
      </c>
      <c r="BF44" s="27">
        <f>'[27]EDE''s'!BF46</f>
        <v>25.150785697110244</v>
      </c>
      <c r="BG44" s="27">
        <f>'[27]EDE''s'!BG46</f>
        <v>22.871353706229115</v>
      </c>
      <c r="BH44" s="27">
        <f>'[27]EDE''s'!BH46</f>
        <v>23.230892618556499</v>
      </c>
      <c r="BI44" s="27">
        <f>'[27]EDE''s'!BI46</f>
        <v>24.566259607316031</v>
      </c>
      <c r="BJ44" s="27">
        <f>'[27]EDE''s'!BJ46</f>
        <v>24.969197318666144</v>
      </c>
      <c r="BK44" s="27">
        <f>'[27]EDE''s'!BK46</f>
        <v>22.974399392646948</v>
      </c>
      <c r="BL44" s="27">
        <f>'[27]EDE''s'!BL46</f>
        <v>24.555636939386723</v>
      </c>
      <c r="BM44" s="27">
        <f>'[27]EDE''s'!BM46</f>
        <v>19.828591456474694</v>
      </c>
      <c r="BN44" s="27">
        <f>'[27]EDE''s'!BN46</f>
        <v>20.088414077641847</v>
      </c>
      <c r="BO44" s="27">
        <f>'[27]EDE''s'!BO46</f>
        <v>21.800735142942798</v>
      </c>
      <c r="BP44" s="27">
        <f>'[27]EDE''s'!BP46</f>
        <v>22.691004223887312</v>
      </c>
      <c r="BQ44" s="27">
        <f>'[27]EDE''s'!BQ46</f>
        <v>17.823727734355487</v>
      </c>
      <c r="BR44" s="27">
        <f>'[27]EDE''s'!BR46</f>
        <v>17.155400126275698</v>
      </c>
      <c r="BS44" s="27">
        <f>'[27]EDE''s'!BS46</f>
        <v>15.057260149289561</v>
      </c>
      <c r="BT44" s="27">
        <f>'[27]EDE''s'!BT46</f>
        <v>15.093351496687085</v>
      </c>
      <c r="BU44" s="27">
        <f>'[27]EDE''s'!BU46</f>
        <v>16.436636835900135</v>
      </c>
      <c r="BV44" s="27">
        <f>'[27]EDE''s'!BV46</f>
        <v>20.591841387708453</v>
      </c>
      <c r="BW44" s="27">
        <f>'[27]EDE''s'!BW46</f>
        <v>20.521175851614242</v>
      </c>
      <c r="BX44" s="27">
        <f>'[27]EDE''s'!BX46</f>
        <v>19.783416125570906</v>
      </c>
      <c r="BY44" s="27">
        <f>'[27]EDE''s'!BY46</f>
        <v>21.070254504758935</v>
      </c>
      <c r="BZ44" s="27">
        <f>'[27]EDE''s'!BZ46</f>
        <v>22.358757064964248</v>
      </c>
      <c r="CA44" s="27">
        <f>'[27]EDE''s'!CA46</f>
        <v>20.569967909648891</v>
      </c>
      <c r="CB44" s="27">
        <f>'[27]EDE''s'!CB46</f>
        <v>20.775263067696049</v>
      </c>
      <c r="CC44" s="27">
        <f>'[27]EDE''s'!CC46</f>
        <v>20.61632575878723</v>
      </c>
      <c r="CD44" s="27">
        <f>'[27]EDE''s'!CD46</f>
        <v>19.126820290172709</v>
      </c>
      <c r="CE44" s="27">
        <f>'[27]EDE''s'!CE46</f>
        <v>14.177842665773241</v>
      </c>
      <c r="CF44" s="27">
        <f>'[27]EDE''s'!CF46</f>
        <v>15.052368292631261</v>
      </c>
      <c r="CG44" s="27">
        <f>'[27]EDE''s'!CG46</f>
        <v>15.120634798713519</v>
      </c>
      <c r="CH44" s="27">
        <f>'[27]EDE''s'!CH46</f>
        <v>15.28901793554294</v>
      </c>
      <c r="CI44" s="27">
        <f>'[27]EDE''s'!CI46</f>
        <v>13.991426113554351</v>
      </c>
      <c r="CJ44" s="27">
        <f>'[27]EDE''s'!CJ46</f>
        <v>14.808167325805622</v>
      </c>
      <c r="CK44" s="27">
        <f>'[27]EDE''s'!CK46</f>
        <v>16.255261690014407</v>
      </c>
      <c r="CL44" s="27">
        <f>'[27]EDE''s'!CL46</f>
        <v>15.692113988298907</v>
      </c>
      <c r="CM44" s="27">
        <f>'[27]EDE''s'!CM46</f>
        <v>14.330057032858662</v>
      </c>
      <c r="CN44" s="27">
        <f>'[27]EDE''s'!CN46</f>
        <v>13.571227632143682</v>
      </c>
      <c r="CO44" s="27">
        <f>'[27]EDE''s'!CO46</f>
        <v>13.970572129853956</v>
      </c>
      <c r="CP44" s="27">
        <f>'[27]EDE''s'!CP46</f>
        <v>11.986207460232476</v>
      </c>
      <c r="CQ44" s="27">
        <f>'[27]EDE''s'!CQ46</f>
        <v>10.54627911823631</v>
      </c>
      <c r="CR44" s="321">
        <f>'[27]EDE''s'!CR46</f>
        <v>8.2133730888499947</v>
      </c>
      <c r="CS44" s="321">
        <f>'[27]EDE''s'!CS46</f>
        <v>9.8100689923917752</v>
      </c>
      <c r="CT44" s="331">
        <f>'[27]EDE''s'!CT46</f>
        <v>10.033822905197527</v>
      </c>
      <c r="CU44" s="331">
        <f>'[27]EDE''s'!CU46</f>
        <v>10.335393797596959</v>
      </c>
      <c r="CV44" s="331">
        <f>'[27]EDE''s'!CV46</f>
        <v>9.9872361025362366</v>
      </c>
      <c r="CW44" s="331">
        <f>'[27]EDE''s'!CW46</f>
        <v>11.281765165027819</v>
      </c>
      <c r="CX44" s="331">
        <f>'[27]EDE''s'!CX46</f>
        <v>13.539335956622681</v>
      </c>
      <c r="CY44" s="331">
        <f>'[27]EDE''s'!CY46</f>
        <v>11.310057115047419</v>
      </c>
      <c r="CZ44" s="331">
        <f>'[27]EDE''s'!CZ46</f>
        <v>12.066306333236556</v>
      </c>
      <c r="DA44" s="331">
        <f>'[27]EDE''s'!DA46</f>
        <v>11.862499572447351</v>
      </c>
      <c r="DB44" s="331">
        <f>'[27]EDE''s'!DB46</f>
        <v>11.764962148042111</v>
      </c>
      <c r="DC44" s="331">
        <f>'[27]EDE''s'!DC46</f>
        <v>11.143550085784264</v>
      </c>
      <c r="DD44" s="331">
        <f>'[27]EDE''s'!DD46</f>
        <v>13.44029777906168</v>
      </c>
      <c r="DE44" s="331">
        <f>'[27]EDE''s'!DE46</f>
        <v>13.989258837714017</v>
      </c>
      <c r="DF44" s="331">
        <f>'[27]EDE''s'!DF46</f>
        <v>14.00486667629767</v>
      </c>
      <c r="DG44" s="331">
        <f>'[27]EDE''s'!DG46</f>
        <v>13.259780070577476</v>
      </c>
      <c r="DH44" s="331">
        <f>'[27]EDE''s'!DH46</f>
        <v>14.417817251461695</v>
      </c>
      <c r="DI44" s="331">
        <f>'[27]EDE''s'!DI46</f>
        <v>13.507351295174679</v>
      </c>
      <c r="DJ44" s="331">
        <f>'[27]EDE''s'!DJ46</f>
        <v>13.84975998462262</v>
      </c>
      <c r="DK44" s="331">
        <f>'[27]EDE''s'!DK46</f>
        <v>13.241504682248534</v>
      </c>
      <c r="DL44" s="331">
        <f>'[27]EDE''s'!DL46</f>
        <v>14.001616592274612</v>
      </c>
      <c r="DM44" s="331">
        <f>'[27]EDE''s'!DM46</f>
        <v>14.283525551834581</v>
      </c>
      <c r="DN44" s="331">
        <f>'[27]EDE''s'!DN46</f>
        <v>14.877754896429222</v>
      </c>
      <c r="DO44" s="331">
        <f>'[27]EDE''s'!DO46</f>
        <v>14.385508692120212</v>
      </c>
      <c r="DP44" s="331">
        <f>'[27]EDE''s'!DP46</f>
        <v>13.084416092082199</v>
      </c>
      <c r="DQ44" s="331">
        <f>'[27]EDE''s'!DQ46</f>
        <v>16.405713295419233</v>
      </c>
      <c r="DR44" s="331">
        <f>'[27]EDE''s'!DR46</f>
        <v>16.101313876680901</v>
      </c>
      <c r="DS44" s="331">
        <f>'[27]EDE''s'!DS46</f>
        <v>15.473319416741205</v>
      </c>
      <c r="DT44" s="331">
        <f>'[27]EDE''s'!DT46</f>
        <v>17.579578319442781</v>
      </c>
      <c r="DU44" s="331">
        <f>'[27]EDE''s'!DU46</f>
        <v>18.577252558045767</v>
      </c>
      <c r="DV44" s="331">
        <f>'[27]EDE''s'!DV46</f>
        <v>19.149699840434376</v>
      </c>
      <c r="DW44" s="331">
        <f>'[27]EDE''s'!DW46</f>
        <v>18.276522169934086</v>
      </c>
      <c r="DX44" s="331">
        <f>'[27]EDE''s'!DX46</f>
        <v>20.74908352041399</v>
      </c>
      <c r="DY44" s="331">
        <f>'[27]EDE''s'!DY46</f>
        <v>19.368814405374994</v>
      </c>
      <c r="DZ44" s="331">
        <f>'[27]EDE''s'!DZ46</f>
        <v>20.981906079017559</v>
      </c>
      <c r="EA44" s="331">
        <f>'[27]EDE''s'!EA46</f>
        <v>17.948368410401329</v>
      </c>
      <c r="EB44" s="331">
        <f>'[27]EDE''s'!EB46</f>
        <v>15.776639113354237</v>
      </c>
      <c r="EC44" s="331">
        <f>'[27]EDE''s'!EC46</f>
        <v>19.311144996060897</v>
      </c>
      <c r="ED44" s="331">
        <f>'[27]EDE''s'!ED46</f>
        <v>20.784602324384487</v>
      </c>
      <c r="EE44" s="331">
        <f>'[27]EDE''s'!EE46</f>
        <v>21.617663792429113</v>
      </c>
      <c r="EF44" s="331">
        <f>'[27]EDE''s'!EF46</f>
        <v>22.094212519402141</v>
      </c>
      <c r="EG44" s="331">
        <f>'[27]EDE''s'!EG46</f>
        <v>20.223537510834618</v>
      </c>
      <c r="EH44" s="331">
        <f>'[27]EDE''s'!EH46</f>
        <v>19.952965514291833</v>
      </c>
      <c r="EI44" s="331">
        <f>'[27]EDE''s'!EI46</f>
        <v>20.223336730531813</v>
      </c>
      <c r="EJ44" s="331">
        <f>'[27]EDE''s'!EJ46</f>
        <v>26.118664165820764</v>
      </c>
      <c r="EK44" s="331">
        <f>'[27]EDE''s'!EK46</f>
        <v>24.681191828918628</v>
      </c>
      <c r="EL44" s="331">
        <f>'[27]EDE''s'!EL46</f>
        <v>21.031685071769317</v>
      </c>
      <c r="EM44" s="331">
        <f>'[27]EDE''s'!EM46</f>
        <v>20.415305664456199</v>
      </c>
      <c r="EN44" s="331">
        <f>'[27]EDE''s'!EN46</f>
        <v>10.82208688338326</v>
      </c>
      <c r="EO44" s="331">
        <f>'[27]EDE''s'!EO46</f>
        <v>66.423701838284487</v>
      </c>
      <c r="EP44" s="331">
        <f>'[27]EDE''s'!EP46</f>
        <v>29.566487953328114</v>
      </c>
      <c r="EQ44" s="331">
        <f>'[27]EDE''s'!EQ46</f>
        <v>16.778463700862766</v>
      </c>
      <c r="ER44" s="331">
        <f>'[27]EDE''s'!ER46</f>
        <v>46.183781606521521</v>
      </c>
      <c r="ES44" s="331">
        <f>'[27]EDE''s'!ES46</f>
        <v>48.638418862602784</v>
      </c>
      <c r="ET44" s="331">
        <f>'[27]EDE''s'!ET46</f>
        <v>-397.47021011045405</v>
      </c>
      <c r="EU44" s="331">
        <f>'[27]EDE''s'!EU46</f>
        <v>29.037393211994495</v>
      </c>
      <c r="EV44" s="331">
        <f>'[27]EDE''s'!EV46</f>
        <v>29.432333499743574</v>
      </c>
      <c r="EW44" s="331">
        <f>'[27]EDE''s'!EW46</f>
        <v>-115.22937816301054</v>
      </c>
      <c r="EX44" s="331">
        <f>'[27]EDE''s'!EX46</f>
        <v>-7.1122801547812458</v>
      </c>
      <c r="EY44" s="331">
        <f>'[27]EDE''s'!EY46</f>
        <v>-5.6363732648683209</v>
      </c>
      <c r="EZ44" s="331">
        <f>'[27]EDE''s'!EZ46</f>
        <v>17.37662591865546</v>
      </c>
      <c r="FA44" s="435"/>
      <c r="FB44" s="27">
        <f>'[27]EDE''s'!GW46</f>
        <v>0</v>
      </c>
      <c r="FC44" s="27">
        <f>'[27]EDE''s'!GX46</f>
        <v>34.068584588289013</v>
      </c>
      <c r="FD44" s="27">
        <f>'[27]EDE''s'!GY46</f>
        <v>29.114299679129523</v>
      </c>
      <c r="FE44" s="27">
        <f>'[27]EDE''s'!GZ46</f>
        <v>27.358667463206881</v>
      </c>
      <c r="FF44" s="27">
        <f>'[27]EDE''s'!HA46</f>
        <v>21.043982255092867</v>
      </c>
      <c r="FG44" s="27">
        <f>'[27]EDE''s'!HB46</f>
        <v>19.48204980036969</v>
      </c>
      <c r="FH44" s="27">
        <f>'[27]EDE''s'!HC46</f>
        <v>14.256593845086876</v>
      </c>
      <c r="FI44" s="331">
        <f>'[27]EDE''s'!HD46</f>
        <v>10.974077013256879</v>
      </c>
      <c r="FJ44" s="331">
        <f>'[27]EDE''s'!HE46</f>
        <v>13.894077629012406</v>
      </c>
      <c r="FK44" s="331">
        <f>'[27]EDE''s'!HF46</f>
        <v>17.761308878390238</v>
      </c>
      <c r="FL44" s="331">
        <f>'[27]EDE''s'!HG46</f>
        <v>20.478283025139994</v>
      </c>
      <c r="FM44" s="331">
        <f>'[27]EDE''s'!HH46</f>
        <v>35.001639995512278</v>
      </c>
      <c r="FN44" s="331">
        <f>'[27]EDE''s'!HI46</f>
        <v>20.540117051877377</v>
      </c>
      <c r="FO44" s="440"/>
      <c r="FP44" s="440"/>
      <c r="FQ44" s="440"/>
      <c r="FR44" s="440"/>
      <c r="FS44" s="440"/>
      <c r="FT44" s="440"/>
      <c r="FU44" s="440"/>
      <c r="FV44" s="440"/>
    </row>
    <row r="45" spans="1:178" ht="12.75" x14ac:dyDescent="0.2">
      <c r="A45" s="47"/>
      <c r="B45" s="23" t="s">
        <v>44</v>
      </c>
      <c r="C45" s="309">
        <f>'[27]EDE''s'!C47</f>
        <v>27.196809191637229</v>
      </c>
      <c r="D45" s="309">
        <f>'[27]EDE''s'!D47</f>
        <v>14.798790668116499</v>
      </c>
      <c r="E45" s="309">
        <f>'[27]EDE''s'!E47</f>
        <v>12.398018523520729</v>
      </c>
      <c r="F45" s="310">
        <f>'[27]EDE''s'!F47</f>
        <v>0.83777241002751979</v>
      </c>
      <c r="G45" s="309">
        <f>'[27]EDE''s'!G47</f>
        <v>0</v>
      </c>
      <c r="H45" s="309">
        <f>'[27]EDE''s'!H47</f>
        <v>14.231520499267972</v>
      </c>
      <c r="I45" s="309">
        <f>'[27]EDE''s'!I47</f>
        <v>0.56727016884852688</v>
      </c>
      <c r="J45" s="310">
        <f>'[27]EDE''s'!J47</f>
        <v>3.9860123791952209E-2</v>
      </c>
      <c r="K45" s="46">
        <f>'[27]EDE''s'!K47</f>
        <v>0</v>
      </c>
      <c r="L45" s="27">
        <f>'[27]EDE''s'!L47</f>
        <v>0</v>
      </c>
      <c r="M45" s="27">
        <f>'[27]EDE''s'!M47</f>
        <v>0</v>
      </c>
      <c r="N45" s="27">
        <f>'[27]EDE''s'!N47</f>
        <v>0</v>
      </c>
      <c r="O45" s="27">
        <f>'[27]EDE''s'!O47</f>
        <v>0</v>
      </c>
      <c r="P45" s="27">
        <f>'[27]EDE''s'!P47</f>
        <v>0</v>
      </c>
      <c r="Q45" s="27">
        <f>'[27]EDE''s'!Q47</f>
        <v>0</v>
      </c>
      <c r="R45" s="27">
        <f>'[27]EDE''s'!R47</f>
        <v>0</v>
      </c>
      <c r="S45" s="27">
        <f>'[27]EDE''s'!S47</f>
        <v>0</v>
      </c>
      <c r="T45" s="27">
        <f>'[27]EDE''s'!T47</f>
        <v>0</v>
      </c>
      <c r="U45" s="27">
        <f>'[27]EDE''s'!U47</f>
        <v>0</v>
      </c>
      <c r="V45" s="27">
        <f>'[27]EDE''s'!V47</f>
        <v>0</v>
      </c>
      <c r="W45" s="27">
        <f>'[27]EDE''s'!W47</f>
        <v>0</v>
      </c>
      <c r="X45" s="27">
        <f>'[27]EDE''s'!X47</f>
        <v>19.777165562418315</v>
      </c>
      <c r="Y45" s="27">
        <f>'[27]EDE''s'!Y47</f>
        <v>24.574778468894007</v>
      </c>
      <c r="Z45" s="27">
        <f>'[27]EDE''s'!Z47</f>
        <v>297.85976260154416</v>
      </c>
      <c r="AA45" s="27">
        <f>'[27]EDE''s'!AA47</f>
        <v>21.315256057202252</v>
      </c>
      <c r="AB45" s="27">
        <f>'[27]EDE''s'!AB47</f>
        <v>29.308230370608911</v>
      </c>
      <c r="AC45" s="27">
        <f>'[27]EDE''s'!AC47</f>
        <v>21.917149485817301</v>
      </c>
      <c r="AD45" s="27">
        <f>'[27]EDE''s'!AD47</f>
        <v>23.166253677162327</v>
      </c>
      <c r="AE45" s="27">
        <f>'[27]EDE''s'!AE47</f>
        <v>21.641644515463312</v>
      </c>
      <c r="AF45" s="27">
        <f>'[27]EDE''s'!AF47</f>
        <v>90.568477809986831</v>
      </c>
      <c r="AG45" s="27">
        <f>'[27]EDE''s'!AG47</f>
        <v>78.22748740818804</v>
      </c>
      <c r="AH45" s="27">
        <f>'[27]EDE''s'!AH47</f>
        <v>-17.033866358263985</v>
      </c>
      <c r="AI45" s="27">
        <f>'[27]EDE''s'!AI47</f>
        <v>-35.140989396978803</v>
      </c>
      <c r="AJ45" s="27">
        <f>'[27]EDE''s'!AJ47</f>
        <v>40.627678128205815</v>
      </c>
      <c r="AK45" s="27">
        <f>'[27]EDE''s'!AK47</f>
        <v>137.02213222882443</v>
      </c>
      <c r="AL45" s="27">
        <f>'[27]EDE''s'!AL47</f>
        <v>49.326672879374144</v>
      </c>
      <c r="AM45" s="27">
        <f>'[27]EDE''s'!AM47</f>
        <v>34.80979501242291</v>
      </c>
      <c r="AN45" s="27">
        <f>'[27]EDE''s'!AN47</f>
        <v>25.958771419213761</v>
      </c>
      <c r="AO45" s="27">
        <f>'[27]EDE''s'!AO47</f>
        <v>25.783913500488126</v>
      </c>
      <c r="AP45" s="27">
        <f>'[27]EDE''s'!AP47</f>
        <v>27.710355144869336</v>
      </c>
      <c r="AQ45" s="27">
        <f>'[27]EDE''s'!AQ47</f>
        <v>28.879723029644715</v>
      </c>
      <c r="AR45" s="27">
        <f>'[27]EDE''s'!AR47</f>
        <v>28.108069621147834</v>
      </c>
      <c r="AS45" s="27">
        <f>'[27]EDE''s'!AS47</f>
        <v>28.071373401178523</v>
      </c>
      <c r="AT45" s="27">
        <f>'[27]EDE''s'!AT47</f>
        <v>25.032509053793483</v>
      </c>
      <c r="AU45" s="27">
        <f>'[27]EDE''s'!AU47</f>
        <v>22.978817414298593</v>
      </c>
      <c r="AV45" s="27">
        <f>'[27]EDE''s'!AV47</f>
        <v>23.9181659598088</v>
      </c>
      <c r="AW45" s="27">
        <f>'[27]EDE''s'!AW47</f>
        <v>25.025155144879697</v>
      </c>
      <c r="AX45" s="27">
        <f>'[27]EDE''s'!AX47</f>
        <v>25.345807345622223</v>
      </c>
      <c r="AY45" s="27">
        <f>'[27]EDE''s'!AY47</f>
        <v>24.720161739976405</v>
      </c>
      <c r="AZ45" s="27">
        <f>'[27]EDE''s'!AZ47</f>
        <v>23.511983723676462</v>
      </c>
      <c r="BA45" s="27">
        <f>'[27]EDE''s'!BA47</f>
        <v>25.914345035544461</v>
      </c>
      <c r="BB45" s="27">
        <f>'[27]EDE''s'!BB47</f>
        <v>23.009918673997205</v>
      </c>
      <c r="BC45" s="27">
        <f>'[27]EDE''s'!BC47</f>
        <v>23.268417571472558</v>
      </c>
      <c r="BD45" s="27">
        <f>'[27]EDE''s'!BD47</f>
        <v>22.90897421554461</v>
      </c>
      <c r="BE45" s="27">
        <f>'[27]EDE''s'!BE47</f>
        <v>24.400438845558604</v>
      </c>
      <c r="BF45" s="27">
        <f>'[27]EDE''s'!BF47</f>
        <v>22.900783982301498</v>
      </c>
      <c r="BG45" s="27">
        <f>'[27]EDE''s'!BG47</f>
        <v>21.533963563227353</v>
      </c>
      <c r="BH45" s="27">
        <f>'[27]EDE''s'!BH47</f>
        <v>23.898008221266416</v>
      </c>
      <c r="BI45" s="27">
        <f>'[27]EDE''s'!BI47</f>
        <v>25.294414763182793</v>
      </c>
      <c r="BJ45" s="27">
        <f>'[27]EDE''s'!BJ47</f>
        <v>26.003952757973114</v>
      </c>
      <c r="BK45" s="27">
        <f>'[27]EDE''s'!BK47</f>
        <v>23.597960818449444</v>
      </c>
      <c r="BL45" s="27">
        <f>'[27]EDE''s'!BL47</f>
        <v>26.2199412021081</v>
      </c>
      <c r="BM45" s="27">
        <f>'[27]EDE''s'!BM47</f>
        <v>20.373389106581357</v>
      </c>
      <c r="BN45" s="27">
        <f>'[27]EDE''s'!BN47</f>
        <v>20.726355768765835</v>
      </c>
      <c r="BO45" s="27">
        <f>'[27]EDE''s'!BO47</f>
        <v>25.40269176515989</v>
      </c>
      <c r="BP45" s="27">
        <f>'[27]EDE''s'!BP47</f>
        <v>32.293674885831685</v>
      </c>
      <c r="BQ45" s="27">
        <f>'[27]EDE''s'!BQ47</f>
        <v>20.637513925440309</v>
      </c>
      <c r="BR45" s="27">
        <f>'[27]EDE''s'!BR47</f>
        <v>17.863639071722169</v>
      </c>
      <c r="BS45" s="27">
        <f>'[27]EDE''s'!BS47</f>
        <v>16.289468637967193</v>
      </c>
      <c r="BT45" s="27">
        <f>'[27]EDE''s'!BT47</f>
        <v>15.699293927299118</v>
      </c>
      <c r="BU45" s="27">
        <f>'[27]EDE''s'!BU47</f>
        <v>17.121960986582771</v>
      </c>
      <c r="BV45" s="27">
        <f>'[27]EDE''s'!BV47</f>
        <v>16.582897790130925</v>
      </c>
      <c r="BW45" s="27">
        <f>'[27]EDE''s'!BW47</f>
        <v>18.487523423227415</v>
      </c>
      <c r="BX45" s="27">
        <f>'[27]EDE''s'!BX47</f>
        <v>17.401138146029183</v>
      </c>
      <c r="BY45" s="27">
        <f>'[27]EDE''s'!BY47</f>
        <v>18.870839169737863</v>
      </c>
      <c r="BZ45" s="27">
        <f>'[27]EDE''s'!BZ47</f>
        <v>20.37789729208404</v>
      </c>
      <c r="CA45" s="27">
        <f>'[27]EDE''s'!CA47</f>
        <v>18.683981276575203</v>
      </c>
      <c r="CB45" s="27">
        <f>'[27]EDE''s'!CB47</f>
        <v>18.953885647266446</v>
      </c>
      <c r="CC45" s="27">
        <f>'[27]EDE''s'!CC47</f>
        <v>18.860761809728221</v>
      </c>
      <c r="CD45" s="27">
        <f>'[27]EDE''s'!CD47</f>
        <v>17.51173133246704</v>
      </c>
      <c r="CE45" s="27">
        <f>'[27]EDE''s'!CE47</f>
        <v>12.570423656539203</v>
      </c>
      <c r="CF45" s="27">
        <f>'[27]EDE''s'!CF47</f>
        <v>14.473971633228908</v>
      </c>
      <c r="CG45" s="27">
        <f>'[27]EDE''s'!CG47</f>
        <v>14.521689506611967</v>
      </c>
      <c r="CH45" s="27">
        <f>'[27]EDE''s'!CH47</f>
        <v>13.711580808297505</v>
      </c>
      <c r="CI45" s="27">
        <f>'[27]EDE''s'!CI47</f>
        <v>14.021942849584265</v>
      </c>
      <c r="CJ45" s="27">
        <f>'[27]EDE''s'!CJ47</f>
        <v>14.602705541484553</v>
      </c>
      <c r="CK45" s="27">
        <f>'[27]EDE''s'!CK47</f>
        <v>16.371935014958673</v>
      </c>
      <c r="CL45" s="27">
        <f>'[27]EDE''s'!CL47</f>
        <v>15.661158765613747</v>
      </c>
      <c r="CM45" s="27">
        <f>'[27]EDE''s'!CM47</f>
        <v>14.55531768213161</v>
      </c>
      <c r="CN45" s="27">
        <f>'[27]EDE''s'!CN47</f>
        <v>13.849861146535286</v>
      </c>
      <c r="CO45" s="27">
        <f>'[27]EDE''s'!CO47</f>
        <v>14.011111731135664</v>
      </c>
      <c r="CP45" s="27">
        <f>'[27]EDE''s'!CP47</f>
        <v>12.344549326282094</v>
      </c>
      <c r="CQ45" s="27">
        <f>'[27]EDE''s'!CQ47</f>
        <v>10.596865039117978</v>
      </c>
      <c r="CR45" s="321">
        <f>'[27]EDE''s'!CR47</f>
        <v>9.391432197383196</v>
      </c>
      <c r="CS45" s="321">
        <f>'[27]EDE''s'!CS47</f>
        <v>10.885768755670867</v>
      </c>
      <c r="CT45" s="331">
        <f>'[27]EDE''s'!CT47</f>
        <v>12.344580274843556</v>
      </c>
      <c r="CU45" s="331">
        <f>'[27]EDE''s'!CU47</f>
        <v>12.713102923525785</v>
      </c>
      <c r="CV45" s="331">
        <f>'[27]EDE''s'!CV47</f>
        <v>11.818809522631504</v>
      </c>
      <c r="CW45" s="331">
        <f>'[27]EDE''s'!CW47</f>
        <v>13.1663773588929</v>
      </c>
      <c r="CX45" s="331">
        <f>'[27]EDE''s'!CX47</f>
        <v>14.467177564023013</v>
      </c>
      <c r="CY45" s="331">
        <f>'[27]EDE''s'!CY47</f>
        <v>11.48575925782011</v>
      </c>
      <c r="CZ45" s="331">
        <f>'[27]EDE''s'!CZ47</f>
        <v>13.675297399891075</v>
      </c>
      <c r="DA45" s="331">
        <f>'[27]EDE''s'!DA47</f>
        <v>11.826179225462413</v>
      </c>
      <c r="DB45" s="331">
        <f>'[27]EDE''s'!DB47</f>
        <v>11.225442870421508</v>
      </c>
      <c r="DC45" s="331">
        <f>'[27]EDE''s'!DC47</f>
        <v>10.833225467976773</v>
      </c>
      <c r="DD45" s="331">
        <f>'[27]EDE''s'!DD47</f>
        <v>12.503717011008275</v>
      </c>
      <c r="DE45" s="331">
        <f>'[27]EDE''s'!DE47</f>
        <v>13.236437266827863</v>
      </c>
      <c r="DF45" s="331">
        <f>'[27]EDE''s'!DF47</f>
        <v>12.561115799994127</v>
      </c>
      <c r="DG45" s="331">
        <f>'[27]EDE''s'!DG47</f>
        <v>12.003251908756354</v>
      </c>
      <c r="DH45" s="331">
        <f>'[27]EDE''s'!DH47</f>
        <v>12.395035688713151</v>
      </c>
      <c r="DI45" s="331">
        <f>'[27]EDE''s'!DI47</f>
        <v>12.227905294862804</v>
      </c>
      <c r="DJ45" s="331">
        <f>'[27]EDE''s'!DJ47</f>
        <v>12.371682169340371</v>
      </c>
      <c r="DK45" s="331">
        <f>'[27]EDE''s'!DK47</f>
        <v>11.93763490700956</v>
      </c>
      <c r="DL45" s="331">
        <f>'[27]EDE''s'!DL47</f>
        <v>12.304926979301388</v>
      </c>
      <c r="DM45" s="331">
        <f>'[27]EDE''s'!DM47</f>
        <v>12.81957000297208</v>
      </c>
      <c r="DN45" s="331">
        <f>'[27]EDE''s'!DN47</f>
        <v>13.238677735565888</v>
      </c>
      <c r="DO45" s="331">
        <f>'[27]EDE''s'!DO47</f>
        <v>13.220514039460552</v>
      </c>
      <c r="DP45" s="331">
        <f>'[27]EDE''s'!DP47</f>
        <v>13.07432048409245</v>
      </c>
      <c r="DQ45" s="331">
        <f>'[27]EDE''s'!DQ47</f>
        <v>13.435136080108078</v>
      </c>
      <c r="DR45" s="331">
        <f>'[27]EDE''s'!DR47</f>
        <v>14.134308674572726</v>
      </c>
      <c r="DS45" s="331">
        <f>'[27]EDE''s'!DS47</f>
        <v>13.907997158866753</v>
      </c>
      <c r="DT45" s="331">
        <f>'[27]EDE''s'!DT47</f>
        <v>15.511328026774407</v>
      </c>
      <c r="DU45" s="331">
        <f>'[27]EDE''s'!DU47</f>
        <v>16.966682954673178</v>
      </c>
      <c r="DV45" s="331">
        <f>'[27]EDE''s'!DV47</f>
        <v>17.451491863792342</v>
      </c>
      <c r="DW45" s="331">
        <f>'[27]EDE''s'!DW47</f>
        <v>16.860046895179199</v>
      </c>
      <c r="DX45" s="331">
        <f>'[27]EDE''s'!DX47</f>
        <v>19.053140542257431</v>
      </c>
      <c r="DY45" s="331">
        <f>'[27]EDE''s'!DY47</f>
        <v>17.569208640937525</v>
      </c>
      <c r="DZ45" s="331">
        <f>'[27]EDE''s'!DZ47</f>
        <v>19.067723745914584</v>
      </c>
      <c r="EA45" s="331">
        <f>'[27]EDE''s'!EA47</f>
        <v>16.281867494316746</v>
      </c>
      <c r="EB45" s="331">
        <f>'[27]EDE''s'!EB47</f>
        <v>14.231520499267972</v>
      </c>
      <c r="EC45" s="331">
        <f>'[27]EDE''s'!EC47</f>
        <v>16.383170958576052</v>
      </c>
      <c r="ED45" s="331">
        <f>'[27]EDE''s'!ED47</f>
        <v>18.020876547536208</v>
      </c>
      <c r="EE45" s="331">
        <f>'[27]EDE''s'!EE47</f>
        <v>18.416645633119902</v>
      </c>
      <c r="EF45" s="331">
        <f>'[27]EDE''s'!EF47</f>
        <v>18.803198066603539</v>
      </c>
      <c r="EG45" s="331">
        <f>'[27]EDE''s'!EG47</f>
        <v>17.626806962899618</v>
      </c>
      <c r="EH45" s="331">
        <f>'[27]EDE''s'!EH47</f>
        <v>16.323213977942618</v>
      </c>
      <c r="EI45" s="331">
        <f>'[27]EDE''s'!EI47</f>
        <v>16.531019775795734</v>
      </c>
      <c r="EJ45" s="331">
        <f>'[27]EDE''s'!EJ47</f>
        <v>17.562293709587539</v>
      </c>
      <c r="EK45" s="331">
        <f>'[27]EDE''s'!EK47</f>
        <v>16.201866332734387</v>
      </c>
      <c r="EL45" s="331">
        <f>'[27]EDE''s'!EL47</f>
        <v>15.09547377553837</v>
      </c>
      <c r="EM45" s="331">
        <f>'[27]EDE''s'!EM47</f>
        <v>15.683987397522811</v>
      </c>
      <c r="EN45" s="331">
        <f>'[27]EDE''s'!EN47</f>
        <v>14.798790668116499</v>
      </c>
      <c r="EO45" s="331">
        <f>'[27]EDE''s'!EO47</f>
        <v>18.687789800038072</v>
      </c>
      <c r="EP45" s="331">
        <f>'[27]EDE''s'!EP47</f>
        <v>15.349780895669099</v>
      </c>
      <c r="EQ45" s="331">
        <f>'[27]EDE''s'!EQ47</f>
        <v>13.175053599426779</v>
      </c>
      <c r="ER45" s="331">
        <f>'[27]EDE''s'!ER47</f>
        <v>15.576172036097091</v>
      </c>
      <c r="ES45" s="331">
        <f>'[27]EDE''s'!ES47</f>
        <v>16.212727572058963</v>
      </c>
      <c r="ET45" s="331">
        <f>'[27]EDE''s'!ET47</f>
        <v>23.063318475790172</v>
      </c>
      <c r="EU45" s="331">
        <f>'[27]EDE''s'!EU47</f>
        <v>19.134994648943472</v>
      </c>
      <c r="EV45" s="331">
        <f>'[27]EDE''s'!EV47</f>
        <v>19.115146269273193</v>
      </c>
      <c r="EW45" s="331">
        <f>'[27]EDE''s'!EW47</f>
        <v>31.288124133547118</v>
      </c>
      <c r="EX45" s="331">
        <f>'[27]EDE''s'!EX47</f>
        <v>-16.883288915697371</v>
      </c>
      <c r="EY45" s="331">
        <f>'[27]EDE''s'!EY47</f>
        <v>-20.271531143214666</v>
      </c>
      <c r="EZ45" s="331">
        <f>'[27]EDE''s'!EZ47</f>
        <v>27.196809191637229</v>
      </c>
      <c r="FA45" s="435"/>
      <c r="FB45" s="27">
        <f>'[27]EDE''s'!GW47</f>
        <v>0</v>
      </c>
      <c r="FC45" s="27">
        <f>'[27]EDE''s'!GX47</f>
        <v>28.877657862161783</v>
      </c>
      <c r="FD45" s="27">
        <f>'[27]EDE''s'!GY47</f>
        <v>27.402172312013061</v>
      </c>
      <c r="FE45" s="27">
        <f>'[27]EDE''s'!GZ47</f>
        <v>23.843147499902763</v>
      </c>
      <c r="FF45" s="27">
        <f>'[27]EDE''s'!HA47</f>
        <v>23.406814441193948</v>
      </c>
      <c r="FG45" s="27">
        <f>'[27]EDE''s'!HB47</f>
        <v>17.67200397392169</v>
      </c>
      <c r="FH45" s="27">
        <f>'[27]EDE''s'!HC47</f>
        <v>14.078970149593955</v>
      </c>
      <c r="FI45" s="331">
        <f>'[27]EDE''s'!HD47</f>
        <v>11.836925426122789</v>
      </c>
      <c r="FJ45" s="331">
        <f>'[27]EDE''s'!HE47</f>
        <v>12.576453272094176</v>
      </c>
      <c r="FK45" s="331">
        <f>'[27]EDE''s'!HF47</f>
        <v>16.116016305206848</v>
      </c>
      <c r="FL45" s="331">
        <f>'[27]EDE''s'!HG47</f>
        <v>16.721717212254301</v>
      </c>
      <c r="FM45" s="331">
        <f>'[27]EDE''s'!HH47</f>
        <v>20.777254956159471</v>
      </c>
      <c r="FN45" s="331">
        <f>'[27]EDE''s'!HI47</f>
        <v>55.470493796985586</v>
      </c>
      <c r="FO45" s="440"/>
      <c r="FP45" s="440"/>
      <c r="FQ45" s="440"/>
      <c r="FR45" s="440"/>
      <c r="FS45" s="440"/>
      <c r="FT45" s="440"/>
      <c r="FU45" s="440"/>
      <c r="FV45" s="440"/>
    </row>
    <row r="46" spans="1:178" ht="12.75" x14ac:dyDescent="0.2">
      <c r="A46" s="47"/>
      <c r="B46" s="23" t="s">
        <v>45</v>
      </c>
      <c r="C46" s="309">
        <f>'[27]EDE''s'!C48</f>
        <v>16.746360740417071</v>
      </c>
      <c r="D46" s="309">
        <f>'[27]EDE''s'!D48</f>
        <v>11.44366722161465</v>
      </c>
      <c r="E46" s="309">
        <f>'[27]EDE''s'!E48</f>
        <v>5.3026935188024211</v>
      </c>
      <c r="F46" s="310">
        <f>'[27]EDE''s'!F48</f>
        <v>0.46337362107024249</v>
      </c>
      <c r="G46" s="309">
        <f>'[27]EDE''s'!G48</f>
        <v>0</v>
      </c>
      <c r="H46" s="309">
        <f>'[27]EDE''s'!H48</f>
        <v>13.868941109091001</v>
      </c>
      <c r="I46" s="309">
        <f>'[27]EDE''s'!I48</f>
        <v>-2.4252738874763509</v>
      </c>
      <c r="J46" s="310">
        <f>'[27]EDE''s'!J48</f>
        <v>-0.1748708764713551</v>
      </c>
      <c r="K46" s="46">
        <f>'[27]EDE''s'!K48</f>
        <v>0</v>
      </c>
      <c r="L46" s="27">
        <f>'[27]EDE''s'!L48</f>
        <v>0</v>
      </c>
      <c r="M46" s="27">
        <f>'[27]EDE''s'!M48</f>
        <v>0</v>
      </c>
      <c r="N46" s="27">
        <f>'[27]EDE''s'!N48</f>
        <v>0</v>
      </c>
      <c r="O46" s="27">
        <f>'[27]EDE''s'!O48</f>
        <v>0</v>
      </c>
      <c r="P46" s="27">
        <f>'[27]EDE''s'!P48</f>
        <v>0</v>
      </c>
      <c r="Q46" s="27">
        <f>'[27]EDE''s'!Q48</f>
        <v>0</v>
      </c>
      <c r="R46" s="27">
        <f>'[27]EDE''s'!R48</f>
        <v>0</v>
      </c>
      <c r="S46" s="27">
        <f>'[27]EDE''s'!S48</f>
        <v>0</v>
      </c>
      <c r="T46" s="27">
        <f>'[27]EDE''s'!T48</f>
        <v>0</v>
      </c>
      <c r="U46" s="27">
        <f>'[27]EDE''s'!U48</f>
        <v>0</v>
      </c>
      <c r="V46" s="27">
        <f>'[27]EDE''s'!V48</f>
        <v>0</v>
      </c>
      <c r="W46" s="27">
        <f>'[27]EDE''s'!W48</f>
        <v>0</v>
      </c>
      <c r="X46" s="27">
        <f>'[27]EDE''s'!X48</f>
        <v>17.125935130551508</v>
      </c>
      <c r="Y46" s="27">
        <f>'[27]EDE''s'!Y48</f>
        <v>20.751944027521947</v>
      </c>
      <c r="Z46" s="27">
        <f>'[27]EDE''s'!Z48</f>
        <v>18.708353352619849</v>
      </c>
      <c r="AA46" s="27">
        <f>'[27]EDE''s'!AA48</f>
        <v>16.928880935942129</v>
      </c>
      <c r="AB46" s="27">
        <f>'[27]EDE''s'!AB48</f>
        <v>17.457012914947509</v>
      </c>
      <c r="AC46" s="27">
        <f>'[27]EDE''s'!AC48</f>
        <v>19.47987788645047</v>
      </c>
      <c r="AD46" s="27">
        <f>'[27]EDE''s'!AD48</f>
        <v>15.136023540920194</v>
      </c>
      <c r="AE46" s="27">
        <f>'[27]EDE''s'!AE48</f>
        <v>18.520673070459875</v>
      </c>
      <c r="AF46" s="27">
        <f>'[27]EDE''s'!AF48</f>
        <v>25.58217359454812</v>
      </c>
      <c r="AG46" s="27">
        <f>'[27]EDE''s'!AG48</f>
        <v>20.47581174693514</v>
      </c>
      <c r="AH46" s="27">
        <f>'[27]EDE''s'!AH48</f>
        <v>21.30280993947931</v>
      </c>
      <c r="AI46" s="27">
        <f>'[27]EDE''s'!AI48</f>
        <v>21.198361478981127</v>
      </c>
      <c r="AJ46" s="27">
        <f>'[27]EDE''s'!AJ48</f>
        <v>21.492636016468019</v>
      </c>
      <c r="AK46" s="27">
        <f>'[27]EDE''s'!AK48</f>
        <v>21.481898040888037</v>
      </c>
      <c r="AL46" s="27">
        <f>'[27]EDE''s'!AL48</f>
        <v>26.732348991842613</v>
      </c>
      <c r="AM46" s="27">
        <f>'[27]EDE''s'!AM48</f>
        <v>27.281227210403269</v>
      </c>
      <c r="AN46" s="27">
        <f>'[27]EDE''s'!AN48</f>
        <v>24.056541984434279</v>
      </c>
      <c r="AO46" s="27">
        <f>'[27]EDE''s'!AO48</f>
        <v>24.20277859535155</v>
      </c>
      <c r="AP46" s="27">
        <f>'[27]EDE''s'!AP48</f>
        <v>24.603657897549169</v>
      </c>
      <c r="AQ46" s="27">
        <f>'[27]EDE''s'!AQ48</f>
        <v>25.297992006535868</v>
      </c>
      <c r="AR46" s="27">
        <f>'[27]EDE''s'!AR48</f>
        <v>24.353047973913771</v>
      </c>
      <c r="AS46" s="27">
        <f>'[27]EDE''s'!AS48</f>
        <v>25.743886921038143</v>
      </c>
      <c r="AT46" s="27">
        <f>'[27]EDE''s'!AT48</f>
        <v>22.948988338185579</v>
      </c>
      <c r="AU46" s="27">
        <f>'[27]EDE''s'!AU48</f>
        <v>22.63772659004027</v>
      </c>
      <c r="AV46" s="27">
        <f>'[27]EDE''s'!AV48</f>
        <v>23.30323575828745</v>
      </c>
      <c r="AW46" s="27">
        <f>'[27]EDE''s'!AW48</f>
        <v>24.224388912778593</v>
      </c>
      <c r="AX46" s="27">
        <f>'[27]EDE''s'!AX48</f>
        <v>22.281595309062013</v>
      </c>
      <c r="AY46" s="27">
        <f>'[27]EDE''s'!AY48</f>
        <v>21.887537483848256</v>
      </c>
      <c r="AZ46" s="27">
        <f>'[27]EDE''s'!AZ48</f>
        <v>24.288125332533699</v>
      </c>
      <c r="BA46" s="27">
        <f>'[27]EDE''s'!BA48</f>
        <v>27.701213472138807</v>
      </c>
      <c r="BB46" s="27">
        <f>'[27]EDE''s'!BB48</f>
        <v>24.38560448315836</v>
      </c>
      <c r="BC46" s="27">
        <f>'[27]EDE''s'!BC48</f>
        <v>24.422232723029087</v>
      </c>
      <c r="BD46" s="27">
        <f>'[27]EDE''s'!BD48</f>
        <v>27.302928991511134</v>
      </c>
      <c r="BE46" s="27">
        <f>'[27]EDE''s'!BE48</f>
        <v>78.503956057325269</v>
      </c>
      <c r="BF46" s="27">
        <f>'[27]EDE''s'!BF48</f>
        <v>110.5333847159917</v>
      </c>
      <c r="BG46" s="27">
        <f>'[27]EDE''s'!BG48</f>
        <v>81.694742802197567</v>
      </c>
      <c r="BH46" s="27">
        <f>'[27]EDE''s'!BH48</f>
        <v>28.681621355928517</v>
      </c>
      <c r="BI46" s="27">
        <f>'[27]EDE''s'!BI48</f>
        <v>29.08543992290733</v>
      </c>
      <c r="BJ46" s="27">
        <f>'[27]EDE''s'!BJ48</f>
        <v>30.196250384896324</v>
      </c>
      <c r="BK46" s="27">
        <f>'[27]EDE''s'!BK48</f>
        <v>25.522326181719801</v>
      </c>
      <c r="BL46" s="27">
        <f>'[27]EDE''s'!BL48</f>
        <v>27.532852329676167</v>
      </c>
      <c r="BM46" s="27">
        <f>'[27]EDE''s'!BM48</f>
        <v>22.103327342919638</v>
      </c>
      <c r="BN46" s="27">
        <f>'[27]EDE''s'!BN48</f>
        <v>21.070115116389072</v>
      </c>
      <c r="BO46" s="27">
        <f>'[27]EDE''s'!BO48</f>
        <v>25.07334710070198</v>
      </c>
      <c r="BP46" s="27">
        <f>'[27]EDE''s'!BP48</f>
        <v>28.13157404274687</v>
      </c>
      <c r="BQ46" s="27">
        <f>'[27]EDE''s'!BQ48</f>
        <v>19.570306332384163</v>
      </c>
      <c r="BR46" s="27">
        <f>'[27]EDE''s'!BR48</f>
        <v>19.432089323911917</v>
      </c>
      <c r="BS46" s="27">
        <f>'[27]EDE''s'!BS48</f>
        <v>17.56155344056284</v>
      </c>
      <c r="BT46" s="27">
        <f>'[27]EDE''s'!BT48</f>
        <v>17.272986466767804</v>
      </c>
      <c r="BU46" s="27">
        <f>'[27]EDE''s'!BU48</f>
        <v>61.240600697461431</v>
      </c>
      <c r="BV46" s="27">
        <f>'[27]EDE''s'!BV48</f>
        <v>25.091729921491961</v>
      </c>
      <c r="BW46" s="27">
        <f>'[27]EDE''s'!BW48</f>
        <v>34.090106456559667</v>
      </c>
      <c r="BX46" s="27">
        <f>'[27]EDE''s'!BX48</f>
        <v>24.46567765960981</v>
      </c>
      <c r="BY46" s="27">
        <f>'[27]EDE''s'!BY48</f>
        <v>33.617107374727148</v>
      </c>
      <c r="BZ46" s="27">
        <f>'[27]EDE''s'!BZ48</f>
        <v>27.222142107676774</v>
      </c>
      <c r="CA46" s="27">
        <f>'[27]EDE''s'!CA48</f>
        <v>25.288414682960603</v>
      </c>
      <c r="CB46" s="27">
        <f>'[27]EDE''s'!CB48</f>
        <v>29.861622078789001</v>
      </c>
      <c r="CC46" s="27">
        <f>'[27]EDE''s'!CC48</f>
        <v>26.046677628707965</v>
      </c>
      <c r="CD46" s="27">
        <f>'[27]EDE''s'!CD48</f>
        <v>14.627761188329796</v>
      </c>
      <c r="CE46" s="27">
        <f>'[27]EDE''s'!CE48</f>
        <v>11.283691746606815</v>
      </c>
      <c r="CF46" s="27">
        <f>'[27]EDE''s'!CF48</f>
        <v>16.01658340139101</v>
      </c>
      <c r="CG46" s="27">
        <f>'[27]EDE''s'!CG48</f>
        <v>16.489075500864381</v>
      </c>
      <c r="CH46" s="27">
        <f>'[27]EDE''s'!CH48</f>
        <v>14.756801216074484</v>
      </c>
      <c r="CI46" s="27">
        <f>'[27]EDE''s'!CI48</f>
        <v>14.372207906586132</v>
      </c>
      <c r="CJ46" s="27">
        <f>'[27]EDE''s'!CJ48</f>
        <v>13.643746302788589</v>
      </c>
      <c r="CK46" s="27">
        <f>'[27]EDE''s'!CK48</f>
        <v>15.047220007588471</v>
      </c>
      <c r="CL46" s="27">
        <f>'[27]EDE''s'!CL48</f>
        <v>14.618483931536872</v>
      </c>
      <c r="CM46" s="27">
        <f>'[27]EDE''s'!CM48</f>
        <v>13.208554057670593</v>
      </c>
      <c r="CN46" s="27">
        <f>'[27]EDE''s'!CN48</f>
        <v>12.328009862299597</v>
      </c>
      <c r="CO46" s="27">
        <f>'[27]EDE''s'!CO48</f>
        <v>12.491244360143284</v>
      </c>
      <c r="CP46" s="27">
        <f>'[27]EDE''s'!CP48</f>
        <v>11.644872049427894</v>
      </c>
      <c r="CQ46" s="27">
        <f>'[27]EDE''s'!CQ48</f>
        <v>10.772537345653911</v>
      </c>
      <c r="CR46" s="321">
        <f>'[27]EDE''s'!CR48</f>
        <v>8.6280699872430748</v>
      </c>
      <c r="CS46" s="321">
        <f>'[27]EDE''s'!CS48</f>
        <v>9.7562581495621963</v>
      </c>
      <c r="CT46" s="331">
        <f>'[27]EDE''s'!CT48</f>
        <v>9.1433486955108911</v>
      </c>
      <c r="CU46" s="331">
        <f>'[27]EDE''s'!CU48</f>
        <v>10.141326738431289</v>
      </c>
      <c r="CV46" s="331">
        <f>'[27]EDE''s'!CV48</f>
        <v>11.413455139862631</v>
      </c>
      <c r="CW46" s="331">
        <f>'[27]EDE''s'!CW48</f>
        <v>14.567566985456118</v>
      </c>
      <c r="CX46" s="331">
        <f>'[27]EDE''s'!CX48</f>
        <v>13.339368733581198</v>
      </c>
      <c r="CY46" s="331">
        <f>'[27]EDE''s'!CY48</f>
        <v>10.258378423932509</v>
      </c>
      <c r="CZ46" s="331">
        <f>'[27]EDE''s'!CZ48</f>
        <v>10.804073978176032</v>
      </c>
      <c r="DA46" s="331">
        <f>'[27]EDE''s'!DA48</f>
        <v>10.508457421008544</v>
      </c>
      <c r="DB46" s="331">
        <f>'[27]EDE''s'!DB48</f>
        <v>11.172886607622793</v>
      </c>
      <c r="DC46" s="331">
        <f>'[27]EDE''s'!DC48</f>
        <v>10.711705609060065</v>
      </c>
      <c r="DD46" s="331">
        <f>'[27]EDE''s'!DD48</f>
        <v>13.257766680150498</v>
      </c>
      <c r="DE46" s="331">
        <f>'[27]EDE''s'!DE48</f>
        <v>13.389571516131419</v>
      </c>
      <c r="DF46" s="331">
        <f>'[27]EDE''s'!DF48</f>
        <v>12.483885995141403</v>
      </c>
      <c r="DG46" s="331">
        <f>'[27]EDE''s'!DG48</f>
        <v>11.796534399717833</v>
      </c>
      <c r="DH46" s="331">
        <f>'[27]EDE''s'!DH48</f>
        <v>11.787585566027543</v>
      </c>
      <c r="DI46" s="331">
        <f>'[27]EDE''s'!DI48</f>
        <v>11.725238731795578</v>
      </c>
      <c r="DJ46" s="331">
        <f>'[27]EDE''s'!DJ48</f>
        <v>11.681816969505658</v>
      </c>
      <c r="DK46" s="331">
        <f>'[27]EDE''s'!DK48</f>
        <v>11.492585941548642</v>
      </c>
      <c r="DL46" s="331">
        <f>'[27]EDE''s'!DL48</f>
        <v>11.936548096427096</v>
      </c>
      <c r="DM46" s="331">
        <f>'[27]EDE''s'!DM48</f>
        <v>12.201967708687739</v>
      </c>
      <c r="DN46" s="331">
        <f>'[27]EDE''s'!DN48</f>
        <v>12.158774952889262</v>
      </c>
      <c r="DO46" s="331">
        <f>'[27]EDE''s'!DO48</f>
        <v>12.791147110212572</v>
      </c>
      <c r="DP46" s="331">
        <f>'[27]EDE''s'!DP48</f>
        <v>12.705614863993342</v>
      </c>
      <c r="DQ46" s="331">
        <f>'[27]EDE''s'!DQ48</f>
        <v>12.70022252091881</v>
      </c>
      <c r="DR46" s="331">
        <f>'[27]EDE''s'!DR48</f>
        <v>13.632218203296642</v>
      </c>
      <c r="DS46" s="331">
        <f>'[27]EDE''s'!DS48</f>
        <v>13.678131122508885</v>
      </c>
      <c r="DT46" s="331">
        <f>'[27]EDE''s'!DT48</f>
        <v>14.703842977464642</v>
      </c>
      <c r="DU46" s="331">
        <f>'[27]EDE''s'!DU48</f>
        <v>16.139135609523457</v>
      </c>
      <c r="DV46" s="331">
        <f>'[27]EDE''s'!DV48</f>
        <v>16.287380194961905</v>
      </c>
      <c r="DW46" s="331">
        <f>'[27]EDE''s'!DW48</f>
        <v>15.873645026381705</v>
      </c>
      <c r="DX46" s="331">
        <f>'[27]EDE''s'!DX48</f>
        <v>17.329955653367708</v>
      </c>
      <c r="DY46" s="331">
        <f>'[27]EDE''s'!DY48</f>
        <v>16.925331502928444</v>
      </c>
      <c r="DZ46" s="331">
        <f>'[27]EDE''s'!DZ48</f>
        <v>17.960843007150867</v>
      </c>
      <c r="EA46" s="331">
        <f>'[27]EDE''s'!EA48</f>
        <v>15.36916854768385</v>
      </c>
      <c r="EB46" s="331">
        <f>'[27]EDE''s'!EB48</f>
        <v>13.868941109091001</v>
      </c>
      <c r="EC46" s="331">
        <f>'[27]EDE''s'!EC48</f>
        <v>15.36905144429212</v>
      </c>
      <c r="ED46" s="331">
        <f>'[27]EDE''s'!ED48</f>
        <v>16.52265438539612</v>
      </c>
      <c r="EE46" s="331">
        <f>'[27]EDE''s'!EE48</f>
        <v>16.598562829290554</v>
      </c>
      <c r="EF46" s="331">
        <f>'[27]EDE''s'!EF48</f>
        <v>17.202981278032894</v>
      </c>
      <c r="EG46" s="331">
        <f>'[27]EDE''s'!EG48</f>
        <v>16.374299318738487</v>
      </c>
      <c r="EH46" s="331">
        <f>'[27]EDE''s'!EH48</f>
        <v>15.051800824397318</v>
      </c>
      <c r="EI46" s="331">
        <f>'[27]EDE''s'!EI48</f>
        <v>15.206746840415741</v>
      </c>
      <c r="EJ46" s="331">
        <f>'[27]EDE''s'!EJ48</f>
        <v>14.436606239226757</v>
      </c>
      <c r="EK46" s="331">
        <f>'[27]EDE''s'!EK48</f>
        <v>14.155765853268953</v>
      </c>
      <c r="EL46" s="331">
        <f>'[27]EDE''s'!EL48</f>
        <v>13.884326498590967</v>
      </c>
      <c r="EM46" s="331">
        <f>'[27]EDE''s'!EM48</f>
        <v>11.47202123515711</v>
      </c>
      <c r="EN46" s="331">
        <f>'[27]EDE''s'!EN48</f>
        <v>11.44366722161465</v>
      </c>
      <c r="EO46" s="331">
        <f>'[27]EDE''s'!EO48</f>
        <v>12.861770879826418</v>
      </c>
      <c r="EP46" s="331">
        <f>'[27]EDE''s'!EP48</f>
        <v>11.876876428243037</v>
      </c>
      <c r="EQ46" s="331">
        <f>'[27]EDE''s'!EQ48</f>
        <v>10.89515744270275</v>
      </c>
      <c r="ER46" s="331">
        <f>'[27]EDE''s'!ER48</f>
        <v>8.3731389939857213</v>
      </c>
      <c r="ES46" s="331">
        <f>'[27]EDE''s'!ES48</f>
        <v>10.322121040892332</v>
      </c>
      <c r="ET46" s="331">
        <f>'[27]EDE''s'!ET48</f>
        <v>11.950319871216019</v>
      </c>
      <c r="EU46" s="331">
        <f>'[27]EDE''s'!EU48</f>
        <v>28.588056456891003</v>
      </c>
      <c r="EV46" s="331">
        <f>'[27]EDE''s'!EV48</f>
        <v>26.277969206989777</v>
      </c>
      <c r="EW46" s="331">
        <f>'[27]EDE''s'!EW48</f>
        <v>23.16420370969113</v>
      </c>
      <c r="EX46" s="331">
        <f>'[27]EDE''s'!EX48</f>
        <v>47.3210515818174</v>
      </c>
      <c r="EY46" s="331">
        <f>'[27]EDE''s'!EY48</f>
        <v>30.047867448541805</v>
      </c>
      <c r="EZ46" s="331">
        <f>'[27]EDE''s'!EZ48</f>
        <v>16.746360740417071</v>
      </c>
      <c r="FA46" s="435"/>
      <c r="FB46" s="27">
        <f>'[27]EDE''s'!GW48</f>
        <v>0</v>
      </c>
      <c r="FC46" s="27">
        <f>'[27]EDE''s'!GX48</f>
        <v>18.415189770701748</v>
      </c>
      <c r="FD46" s="27">
        <f>'[27]EDE''s'!GY48</f>
        <v>24.314431835758207</v>
      </c>
      <c r="FE46" s="27">
        <f>'[27]EDE''s'!GZ48</f>
        <v>25.255047886455408</v>
      </c>
      <c r="FF46" s="27">
        <f>'[27]EDE''s'!HA48</f>
        <v>25.268842600454626</v>
      </c>
      <c r="FG46" s="27">
        <f>'[27]EDE''s'!HB48</f>
        <v>17.098906451160666</v>
      </c>
      <c r="FH46" s="27">
        <f>'[27]EDE''s'!HC48</f>
        <v>13.729328643069859</v>
      </c>
      <c r="FI46" s="331">
        <f>'[27]EDE''s'!HD48</f>
        <v>10.631267413445004</v>
      </c>
      <c r="FJ46" s="331">
        <f>'[27]EDE''s'!HE48</f>
        <v>12.176081436295588</v>
      </c>
      <c r="FK46" s="331">
        <f>'[27]EDE''s'!HF48</f>
        <v>15.493292864162539</v>
      </c>
      <c r="FL46" s="331">
        <f>'[27]EDE''s'!HG48</f>
        <v>15.107913099277484</v>
      </c>
      <c r="FM46" s="331">
        <f>'[27]EDE''s'!HH48</f>
        <v>13.477158014369007</v>
      </c>
      <c r="FN46" s="331">
        <f>'[27]EDE''s'!HI48</f>
        <v>17.270017286532877</v>
      </c>
      <c r="FO46" s="440"/>
      <c r="FP46" s="440"/>
      <c r="FQ46" s="440"/>
      <c r="FR46" s="440"/>
      <c r="FS46" s="440"/>
      <c r="FT46" s="440"/>
      <c r="FU46" s="440"/>
      <c r="FV46" s="440"/>
    </row>
    <row r="47" spans="1:178" ht="12.75" x14ac:dyDescent="0.2">
      <c r="A47" s="48"/>
      <c r="B47" s="26"/>
      <c r="C47" s="309"/>
      <c r="D47" s="309"/>
      <c r="E47" s="309"/>
      <c r="F47" s="310"/>
      <c r="G47" s="309"/>
      <c r="H47" s="309"/>
      <c r="I47" s="309"/>
      <c r="J47" s="310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21"/>
      <c r="CS47" s="321"/>
      <c r="CT47" s="331"/>
      <c r="CU47" s="331"/>
      <c r="CV47" s="331"/>
      <c r="CW47" s="331"/>
      <c r="CX47" s="331"/>
      <c r="CY47" s="331"/>
      <c r="CZ47" s="331"/>
      <c r="DA47" s="331"/>
      <c r="DB47" s="331"/>
      <c r="DC47" s="331"/>
      <c r="DD47" s="331"/>
      <c r="DE47" s="331"/>
      <c r="DF47" s="331"/>
      <c r="DG47" s="331"/>
      <c r="DH47" s="331"/>
      <c r="DI47" s="331"/>
      <c r="DJ47" s="331"/>
      <c r="DK47" s="331"/>
      <c r="DL47" s="331"/>
      <c r="DM47" s="331"/>
      <c r="DN47" s="331"/>
      <c r="DO47" s="331"/>
      <c r="DP47" s="331"/>
      <c r="DQ47" s="331"/>
      <c r="DR47" s="331"/>
      <c r="DS47" s="331"/>
      <c r="DT47" s="331"/>
      <c r="DU47" s="331"/>
      <c r="DV47" s="331"/>
      <c r="DW47" s="331"/>
      <c r="DX47" s="331"/>
      <c r="DY47" s="331"/>
      <c r="DZ47" s="331"/>
      <c r="EA47" s="331"/>
      <c r="EB47" s="331"/>
      <c r="EC47" s="331"/>
      <c r="ED47" s="331"/>
      <c r="EE47" s="331"/>
      <c r="EF47" s="331"/>
      <c r="EG47" s="331"/>
      <c r="EH47" s="331"/>
      <c r="EI47" s="331"/>
      <c r="EJ47" s="331"/>
      <c r="EK47" s="331"/>
      <c r="EL47" s="331"/>
      <c r="EM47" s="331"/>
      <c r="EN47" s="331"/>
      <c r="EO47" s="331"/>
      <c r="EP47" s="331"/>
      <c r="EQ47" s="331"/>
      <c r="ER47" s="331"/>
      <c r="ES47" s="331"/>
      <c r="ET47" s="331"/>
      <c r="EU47" s="331"/>
      <c r="EV47" s="331"/>
      <c r="EW47" s="331"/>
      <c r="EX47" s="331"/>
      <c r="EY47" s="331"/>
      <c r="EZ47" s="331"/>
      <c r="FA47" s="435"/>
      <c r="FB47" s="27"/>
      <c r="FC47" s="27"/>
      <c r="FD47" s="27"/>
      <c r="FE47" s="27"/>
      <c r="FF47" s="27"/>
      <c r="FG47" s="27"/>
      <c r="FH47" s="27"/>
      <c r="FI47" s="331"/>
      <c r="FJ47" s="331"/>
      <c r="FK47" s="331"/>
      <c r="FL47" s="331"/>
      <c r="FM47" s="331"/>
      <c r="FN47" s="331"/>
      <c r="FO47" s="440"/>
      <c r="FP47" s="440"/>
      <c r="FQ47" s="440"/>
      <c r="FR47" s="440"/>
      <c r="FS47" s="440"/>
      <c r="FT47" s="440"/>
      <c r="FU47" s="440"/>
      <c r="FV47" s="440"/>
    </row>
    <row r="48" spans="1:178" ht="12.75" x14ac:dyDescent="0.2">
      <c r="A48" s="47"/>
      <c r="B48" s="44" t="s">
        <v>53</v>
      </c>
      <c r="C48" s="311">
        <f>'[27]EDE''s'!C50</f>
        <v>43.430866158857199</v>
      </c>
      <c r="D48" s="311">
        <f>'[27]EDE''s'!D50</f>
        <v>63.702351902708585</v>
      </c>
      <c r="E48" s="311">
        <f>'[27]EDE''s'!E50</f>
        <v>-20.271485743851386</v>
      </c>
      <c r="F48" s="314">
        <f>'[27]EDE''s'!F50</f>
        <v>-0.31822193589981806</v>
      </c>
      <c r="G48" s="312">
        <f>'[27]EDE''s'!G50</f>
        <v>0</v>
      </c>
      <c r="H48" s="311">
        <f>'[27]EDE''s'!H50</f>
        <v>90.376989894907666</v>
      </c>
      <c r="I48" s="311">
        <f>'[27]EDE''s'!I50</f>
        <v>-26.674637992199081</v>
      </c>
      <c r="J48" s="314">
        <f>'[27]EDE''s'!J50</f>
        <v>-0.29514855521540306</v>
      </c>
      <c r="K48" s="45">
        <f>'[27]EDE''s'!K50</f>
        <v>0</v>
      </c>
      <c r="L48" s="30">
        <f>'[27]EDE''s'!L50</f>
        <v>0</v>
      </c>
      <c r="M48" s="30">
        <f>'[27]EDE''s'!M50</f>
        <v>0</v>
      </c>
      <c r="N48" s="30">
        <f>'[27]EDE''s'!N50</f>
        <v>0</v>
      </c>
      <c r="O48" s="30">
        <f>'[27]EDE''s'!O50</f>
        <v>0</v>
      </c>
      <c r="P48" s="30">
        <f>'[27]EDE''s'!P50</f>
        <v>0</v>
      </c>
      <c r="Q48" s="30">
        <f>'[27]EDE''s'!Q50</f>
        <v>0</v>
      </c>
      <c r="R48" s="30">
        <f>'[27]EDE''s'!R50</f>
        <v>0</v>
      </c>
      <c r="S48" s="30">
        <f>'[27]EDE''s'!S50</f>
        <v>0</v>
      </c>
      <c r="T48" s="30">
        <f>'[27]EDE''s'!T50</f>
        <v>0</v>
      </c>
      <c r="U48" s="30">
        <f>'[27]EDE''s'!U50</f>
        <v>0</v>
      </c>
      <c r="V48" s="30">
        <f>'[27]EDE''s'!V50</f>
        <v>0</v>
      </c>
      <c r="W48" s="30">
        <f>'[27]EDE''s'!W50</f>
        <v>0</v>
      </c>
      <c r="X48" s="30">
        <f>'[27]EDE''s'!X50</f>
        <v>20.538374326260548</v>
      </c>
      <c r="Y48" s="30">
        <f>'[27]EDE''s'!Y50</f>
        <v>18.9563105047941</v>
      </c>
      <c r="Z48" s="30">
        <f>'[27]EDE''s'!Z50</f>
        <v>21.486030878258553</v>
      </c>
      <c r="AA48" s="30">
        <f>'[27]EDE''s'!AA50</f>
        <v>21.103425303840083</v>
      </c>
      <c r="AB48" s="30">
        <f>'[27]EDE''s'!AB50</f>
        <v>20.304737455890127</v>
      </c>
      <c r="AC48" s="30">
        <f>'[27]EDE''s'!AC50</f>
        <v>12.114695147034571</v>
      </c>
      <c r="AD48" s="30">
        <f>'[27]EDE''s'!AD50</f>
        <v>18.580983554346066</v>
      </c>
      <c r="AE48" s="30">
        <f>'[27]EDE''s'!AE50</f>
        <v>18.518283772786422</v>
      </c>
      <c r="AF48" s="30">
        <f>'[27]EDE''s'!AF50</f>
        <v>7.9625997404843218</v>
      </c>
      <c r="AG48" s="30">
        <f>'[27]EDE''s'!AG50</f>
        <v>8.9502387341099841</v>
      </c>
      <c r="AH48" s="30">
        <f>'[27]EDE''s'!AH50</f>
        <v>6.2950334597103108</v>
      </c>
      <c r="AI48" s="30">
        <f>'[27]EDE''s'!AI50</f>
        <v>7.0561970146061039</v>
      </c>
      <c r="AJ48" s="30">
        <f>'[27]EDE''s'!AJ50</f>
        <v>11.508582739465911</v>
      </c>
      <c r="AK48" s="30">
        <f>'[27]EDE''s'!AK50</f>
        <v>10.949992636670132</v>
      </c>
      <c r="AL48" s="30">
        <f>'[27]EDE''s'!AL50</f>
        <v>13.6225768425025</v>
      </c>
      <c r="AM48" s="30">
        <f>'[27]EDE''s'!AM50</f>
        <v>13.811443179595962</v>
      </c>
      <c r="AN48" s="30">
        <f>'[27]EDE''s'!AN50</f>
        <v>35.628640838140754</v>
      </c>
      <c r="AO48" s="30">
        <f>'[27]EDE''s'!AO50</f>
        <v>36.849438760353678</v>
      </c>
      <c r="AP48" s="30">
        <f>'[27]EDE''s'!AP50</f>
        <v>40.163570220427957</v>
      </c>
      <c r="AQ48" s="30">
        <f>'[27]EDE''s'!AQ50</f>
        <v>40.50785606210404</v>
      </c>
      <c r="AR48" s="30">
        <f>'[27]EDE''s'!AR50</f>
        <v>34.989624207908065</v>
      </c>
      <c r="AS48" s="30">
        <f>'[27]EDE''s'!AS50</f>
        <v>35.745220684171002</v>
      </c>
      <c r="AT48" s="30">
        <f>'[27]EDE''s'!AT50</f>
        <v>26.99301539979519</v>
      </c>
      <c r="AU48" s="30">
        <f>'[27]EDE''s'!AU50</f>
        <v>23.939136646917461</v>
      </c>
      <c r="AV48" s="30">
        <f>'[27]EDE''s'!AV50</f>
        <v>29.859198894200102</v>
      </c>
      <c r="AW48" s="30">
        <f>'[27]EDE''s'!AW50</f>
        <v>24.419481627898318</v>
      </c>
      <c r="AX48" s="30">
        <f>'[27]EDE''s'!AX50</f>
        <v>34.072206072833453</v>
      </c>
      <c r="AY48" s="30">
        <f>'[27]EDE''s'!AY50</f>
        <v>25.609821866137537</v>
      </c>
      <c r="AZ48" s="30">
        <f>'[27]EDE''s'!AZ50</f>
        <v>33.529884443037552</v>
      </c>
      <c r="BA48" s="30">
        <f>'[27]EDE''s'!BA50</f>
        <v>37.139717121346052</v>
      </c>
      <c r="BB48" s="30">
        <f>'[27]EDE''s'!BB50</f>
        <v>33.934907639949017</v>
      </c>
      <c r="BC48" s="30">
        <f>'[27]EDE''s'!BC50</f>
        <v>18.732468550957954</v>
      </c>
      <c r="BD48" s="30">
        <f>'[27]EDE''s'!BD50</f>
        <v>20.840209180839487</v>
      </c>
      <c r="BE48" s="30">
        <f>'[27]EDE''s'!BE50</f>
        <v>26.216802293976226</v>
      </c>
      <c r="BF48" s="30">
        <f>'[27]EDE''s'!BF50</f>
        <v>28.449519279343768</v>
      </c>
      <c r="BG48" s="30">
        <f>'[27]EDE''s'!BG50</f>
        <v>25.558450247666329</v>
      </c>
      <c r="BH48" s="30">
        <f>'[27]EDE''s'!BH50</f>
        <v>22.62274075838776</v>
      </c>
      <c r="BI48" s="30">
        <f>'[27]EDE''s'!BI50</f>
        <v>23.86669864730737</v>
      </c>
      <c r="BJ48" s="30">
        <f>'[27]EDE''s'!BJ50</f>
        <v>29.493058017138242</v>
      </c>
      <c r="BK48" s="30">
        <f>'[27]EDE''s'!BK50</f>
        <v>26.516195229284758</v>
      </c>
      <c r="BL48" s="30">
        <f>'[27]EDE''s'!BL50</f>
        <v>20.168373503138127</v>
      </c>
      <c r="BM48" s="30">
        <f>'[27]EDE''s'!BM50</f>
        <v>11.087070466041713</v>
      </c>
      <c r="BN48" s="30">
        <f>'[27]EDE''s'!BN50</f>
        <v>12.460743571605828</v>
      </c>
      <c r="BO48" s="30">
        <f>'[27]EDE''s'!BO50</f>
        <v>20.578443738179647</v>
      </c>
      <c r="BP48" s="30">
        <f>'[27]EDE''s'!BP50</f>
        <v>18.265567489747006</v>
      </c>
      <c r="BQ48" s="30">
        <f>'[27]EDE''s'!BQ50</f>
        <v>15.695181359641378</v>
      </c>
      <c r="BR48" s="30">
        <f>'[27]EDE''s'!BR50</f>
        <v>15.34294399379122</v>
      </c>
      <c r="BS48" s="30">
        <f>'[27]EDE''s'!BS50</f>
        <v>11.851849581704579</v>
      </c>
      <c r="BT48" s="30">
        <f>'[27]EDE''s'!BT50</f>
        <v>17.701940257098151</v>
      </c>
      <c r="BU48" s="30">
        <f>'[27]EDE''s'!BU50</f>
        <v>21.001993575641464</v>
      </c>
      <c r="BV48" s="30">
        <f>'[27]EDE''s'!BV50</f>
        <v>30.523549276940805</v>
      </c>
      <c r="BW48" s="30">
        <f>'[27]EDE''s'!BW50</f>
        <v>31.803414895395886</v>
      </c>
      <c r="BX48" s="30">
        <f>'[27]EDE''s'!BX50</f>
        <v>29.009274525434169</v>
      </c>
      <c r="BY48" s="30">
        <f>'[27]EDE''s'!BY50</f>
        <v>33.109009036703924</v>
      </c>
      <c r="BZ48" s="30">
        <f>'[27]EDE''s'!BZ50</f>
        <v>43.804519251136952</v>
      </c>
      <c r="CA48" s="30">
        <f>'[27]EDE''s'!CA50</f>
        <v>39.477866168016426</v>
      </c>
      <c r="CB48" s="30">
        <f>'[27]EDE''s'!CB50</f>
        <v>37.554431933203453</v>
      </c>
      <c r="CC48" s="30">
        <f>'[27]EDE''s'!CC50</f>
        <v>46.600985658215869</v>
      </c>
      <c r="CD48" s="30">
        <f>'[27]EDE''s'!CD50</f>
        <v>66.693707133399371</v>
      </c>
      <c r="CE48" s="30">
        <f>'[27]EDE''s'!CE50</f>
        <v>37.796735867157352</v>
      </c>
      <c r="CF48" s="30">
        <f>'[27]EDE''s'!CF50</f>
        <v>51.360488668500814</v>
      </c>
      <c r="CG48" s="30">
        <f>'[27]EDE''s'!CG50</f>
        <v>45.901693181034801</v>
      </c>
      <c r="CH48" s="30">
        <f>'[27]EDE''s'!CH50</f>
        <v>48.082875365018815</v>
      </c>
      <c r="CI48" s="30">
        <f>'[27]EDE''s'!CI50</f>
        <v>46.856781146416779</v>
      </c>
      <c r="CJ48" s="30">
        <f>'[27]EDE''s'!CJ50</f>
        <v>54.197545142348083</v>
      </c>
      <c r="CK48" s="30">
        <f>'[27]EDE''s'!CK50</f>
        <v>43.218768256055597</v>
      </c>
      <c r="CL48" s="30">
        <f>'[27]EDE''s'!CL50</f>
        <v>47.926290721542436</v>
      </c>
      <c r="CM48" s="30">
        <f>'[27]EDE''s'!CM50</f>
        <v>42.8640240643374</v>
      </c>
      <c r="CN48" s="30">
        <f>'[27]EDE''s'!CN50</f>
        <v>35.39188487277822</v>
      </c>
      <c r="CO48" s="30">
        <f>'[27]EDE''s'!CO50</f>
        <v>36.418762219377641</v>
      </c>
      <c r="CP48" s="30">
        <f>'[27]EDE''s'!CP50</f>
        <v>32.166489953473928</v>
      </c>
      <c r="CQ48" s="30">
        <f>'[27]EDE''s'!CQ50</f>
        <v>31.077950227297858</v>
      </c>
      <c r="CR48" s="323">
        <f>'[27]EDE''s'!CR50</f>
        <v>28.137720533204892</v>
      </c>
      <c r="CS48" s="323">
        <f>'[27]EDE''s'!CS50</f>
        <v>29.489768408388379</v>
      </c>
      <c r="CT48" s="387">
        <f>'[27]EDE''s'!CT50</f>
        <v>27.861139306898693</v>
      </c>
      <c r="CU48" s="387">
        <f>'[27]EDE''s'!CU50</f>
        <v>32.784263244168685</v>
      </c>
      <c r="CV48" s="387">
        <f>'[27]EDE''s'!CV50</f>
        <v>31.33024415960427</v>
      </c>
      <c r="CW48" s="387">
        <f>'[27]EDE''s'!CW50</f>
        <v>33.896417830511297</v>
      </c>
      <c r="CX48" s="387">
        <f>'[27]EDE''s'!CX50</f>
        <v>35.960530326351517</v>
      </c>
      <c r="CY48" s="387">
        <f>'[27]EDE''s'!CY50</f>
        <v>64.82807500949157</v>
      </c>
      <c r="CZ48" s="387">
        <f>'[27]EDE''s'!CZ50</f>
        <v>61.364968456356365</v>
      </c>
      <c r="DA48" s="387">
        <f>'[27]EDE''s'!DA50</f>
        <v>58.614073850492105</v>
      </c>
      <c r="DB48" s="387">
        <f>'[27]EDE''s'!DB50</f>
        <v>51.842366606093009</v>
      </c>
      <c r="DC48" s="387">
        <f>'[27]EDE''s'!DC50</f>
        <v>54.928483223154139</v>
      </c>
      <c r="DD48" s="387">
        <f>'[27]EDE''s'!DD50</f>
        <v>77.380459922514376</v>
      </c>
      <c r="DE48" s="387">
        <f>'[27]EDE''s'!DE50</f>
        <v>80.386166785405507</v>
      </c>
      <c r="DF48" s="387">
        <f>'[27]EDE''s'!DF50</f>
        <v>76.9782167215795</v>
      </c>
      <c r="DG48" s="387">
        <f>'[27]EDE''s'!DG50</f>
        <v>63.19781275185553</v>
      </c>
      <c r="DH48" s="387">
        <f>'[27]EDE''s'!DH50</f>
        <v>50.964921064172259</v>
      </c>
      <c r="DI48" s="387">
        <f>'[27]EDE''s'!DI50</f>
        <v>65.108627322610403</v>
      </c>
      <c r="DJ48" s="387">
        <f>'[27]EDE''s'!DJ50</f>
        <v>62.935739078827581</v>
      </c>
      <c r="DK48" s="387">
        <f>'[27]EDE''s'!DK50</f>
        <v>67.589801973515947</v>
      </c>
      <c r="DL48" s="387">
        <f>'[27]EDE''s'!DL50</f>
        <v>59.705410458191274</v>
      </c>
      <c r="DM48" s="387">
        <f>'[27]EDE''s'!DM50</f>
        <v>63.462982955644762</v>
      </c>
      <c r="DN48" s="387">
        <f>'[27]EDE''s'!DN50</f>
        <v>61.892465775376145</v>
      </c>
      <c r="DO48" s="387">
        <f>'[27]EDE''s'!DO50</f>
        <v>73.290326069067646</v>
      </c>
      <c r="DP48" s="387">
        <f>'[27]EDE''s'!DP50</f>
        <v>63.319490100275374</v>
      </c>
      <c r="DQ48" s="387">
        <f>'[27]EDE''s'!DQ50</f>
        <v>48.760018235632565</v>
      </c>
      <c r="DR48" s="387">
        <f>'[27]EDE''s'!DR50</f>
        <v>69.638474466230377</v>
      </c>
      <c r="DS48" s="387">
        <f>'[27]EDE''s'!DS50</f>
        <v>76.895576783434478</v>
      </c>
      <c r="DT48" s="387">
        <f>'[27]EDE''s'!DT50</f>
        <v>77.826040676144572</v>
      </c>
      <c r="DU48" s="387">
        <f>'[27]EDE''s'!DU50</f>
        <v>91.627814487433767</v>
      </c>
      <c r="DV48" s="387">
        <f>'[27]EDE''s'!DV50</f>
        <v>98.840236919708346</v>
      </c>
      <c r="DW48" s="387">
        <f>'[27]EDE''s'!DW50</f>
        <v>101.71384937011251</v>
      </c>
      <c r="DX48" s="387">
        <f>'[27]EDE''s'!DX50</f>
        <v>92.466307832371569</v>
      </c>
      <c r="DY48" s="387">
        <f>'[27]EDE''s'!DY50</f>
        <v>97.825823250648625</v>
      </c>
      <c r="DZ48" s="387">
        <f>'[27]EDE''s'!DZ50</f>
        <v>106.35343914119221</v>
      </c>
      <c r="EA48" s="387">
        <f>'[27]EDE''s'!EA50</f>
        <v>95.619833942580058</v>
      </c>
      <c r="EB48" s="387">
        <f>'[27]EDE''s'!EB50</f>
        <v>90.376989894907666</v>
      </c>
      <c r="EC48" s="387">
        <f>'[27]EDE''s'!EC50</f>
        <v>86.644913819973439</v>
      </c>
      <c r="ED48" s="387">
        <f>'[27]EDE''s'!ED50</f>
        <v>92.079375537754714</v>
      </c>
      <c r="EE48" s="387">
        <f>'[27]EDE''s'!EE50</f>
        <v>85.014506035727905</v>
      </c>
      <c r="EF48" s="387">
        <f>'[27]EDE''s'!EF50</f>
        <v>92.677472282023558</v>
      </c>
      <c r="EG48" s="387">
        <f>'[27]EDE''s'!EG50</f>
        <v>100.79081644174266</v>
      </c>
      <c r="EH48" s="387">
        <f>'[27]EDE''s'!EH50</f>
        <v>85.620353907571243</v>
      </c>
      <c r="EI48" s="387">
        <f>'[27]EDE''s'!EI50</f>
        <v>91.941868542370599</v>
      </c>
      <c r="EJ48" s="387">
        <f>'[27]EDE''s'!EJ50</f>
        <v>72.050324384177728</v>
      </c>
      <c r="EK48" s="387">
        <f>'[27]EDE''s'!EK50</f>
        <v>67.983773456625357</v>
      </c>
      <c r="EL48" s="387">
        <f>'[27]EDE''s'!EL50</f>
        <v>63.488695968161856</v>
      </c>
      <c r="EM48" s="387">
        <f>'[27]EDE''s'!EM50</f>
        <v>45.507973137942159</v>
      </c>
      <c r="EN48" s="387">
        <f>'[27]EDE''s'!EN50</f>
        <v>63.702351902708585</v>
      </c>
      <c r="EO48" s="387">
        <f>'[27]EDE''s'!EO50</f>
        <v>43.808924796545611</v>
      </c>
      <c r="EP48" s="387">
        <f>'[27]EDE''s'!EP50</f>
        <v>45.772919693236986</v>
      </c>
      <c r="EQ48" s="387">
        <f>'[27]EDE''s'!EQ50</f>
        <v>49.040256653646978</v>
      </c>
      <c r="ER48" s="387">
        <f>'[27]EDE''s'!ER50</f>
        <v>30.726127861553529</v>
      </c>
      <c r="ES48" s="387">
        <f>'[27]EDE''s'!ES50</f>
        <v>37.951051574803259</v>
      </c>
      <c r="ET48" s="387">
        <f>'[27]EDE''s'!ET50</f>
        <v>39.781220016679114</v>
      </c>
      <c r="EU48" s="387">
        <f>'[27]EDE''s'!EU50</f>
        <v>36.878758631520427</v>
      </c>
      <c r="EV48" s="387">
        <f>'[27]EDE''s'!EV50</f>
        <v>40.101953879711701</v>
      </c>
      <c r="EW48" s="387">
        <f>'[27]EDE''s'!EW50</f>
        <v>26.866567649502663</v>
      </c>
      <c r="EX48" s="387">
        <f>'[27]EDE''s'!EX50</f>
        <v>19.488216864371829</v>
      </c>
      <c r="EY48" s="387">
        <f>'[27]EDE''s'!EY50</f>
        <v>20.144506448010354</v>
      </c>
      <c r="EZ48" s="387">
        <f>'[27]EDE''s'!EZ50</f>
        <v>43.430866158857199</v>
      </c>
      <c r="FA48" s="435"/>
      <c r="FB48" s="30">
        <f>'[27]EDE''s'!GW50</f>
        <v>0</v>
      </c>
      <c r="FC48" s="30">
        <f>'[27]EDE''s'!GX50</f>
        <v>181.86690989212121</v>
      </c>
      <c r="FD48" s="30">
        <f>'[27]EDE''s'!GY50</f>
        <v>324.70909821805265</v>
      </c>
      <c r="FE48" s="30">
        <f>'[27]EDE''s'!GZ50</f>
        <v>338.36266721818578</v>
      </c>
      <c r="FF48" s="30">
        <f>'[27]EDE''s'!HA50</f>
        <v>227.94886635596765</v>
      </c>
      <c r="FG48" s="30">
        <f>'[27]EDE''s'!HB50</f>
        <v>435.07742757834382</v>
      </c>
      <c r="FH48" s="30">
        <f>'[27]EDE''s'!HC50</f>
        <v>515.46355381818239</v>
      </c>
      <c r="FI48" s="333">
        <f>'[27]EDE''s'!HD50</f>
        <v>511.03805095471495</v>
      </c>
      <c r="FJ48" s="387">
        <f>'[27]EDE''s'!HE50</f>
        <v>802.89293087876104</v>
      </c>
      <c r="FK48" s="387">
        <f>'[27]EDE''s'!HF50</f>
        <v>1020.8869052057645</v>
      </c>
      <c r="FL48" s="387">
        <f>'[27]EDE''s'!HG50</f>
        <v>974.17706340897894</v>
      </c>
      <c r="FM48" s="387">
        <f>'[27]EDE''s'!HH50</f>
        <v>454.26285597229099</v>
      </c>
      <c r="FN48" s="387">
        <f>'[27]EDE''s'!HI50</f>
        <v>109.88584061809144</v>
      </c>
      <c r="FO48" s="440"/>
      <c r="FP48" s="440"/>
      <c r="FQ48" s="440"/>
      <c r="FR48" s="440"/>
      <c r="FS48" s="440"/>
      <c r="FT48" s="440"/>
      <c r="FU48" s="440"/>
      <c r="FV48" s="440"/>
    </row>
    <row r="49" spans="1:178" ht="12.75" x14ac:dyDescent="0.2">
      <c r="A49" s="47"/>
      <c r="B49" s="23" t="s">
        <v>43</v>
      </c>
      <c r="C49" s="313">
        <f>'[27]EDE''s'!C51</f>
        <v>15.52174475269282</v>
      </c>
      <c r="D49" s="313">
        <f>'[27]EDE''s'!D51</f>
        <v>25.64407264019971</v>
      </c>
      <c r="E49" s="313">
        <f>'[27]EDE''s'!E51</f>
        <v>-10.12232788750689</v>
      </c>
      <c r="F49" s="310">
        <f>'[27]EDE''s'!F51</f>
        <v>-0.39472388140248454</v>
      </c>
      <c r="G49" s="309">
        <f>'[27]EDE''s'!G51</f>
        <v>0</v>
      </c>
      <c r="H49" s="313">
        <f>'[27]EDE''s'!H51</f>
        <v>20.932468416717231</v>
      </c>
      <c r="I49" s="313">
        <f>'[27]EDE''s'!I51</f>
        <v>4.7116042234824782</v>
      </c>
      <c r="J49" s="310">
        <f>'[27]EDE''s'!J51</f>
        <v>0.2250859349067339</v>
      </c>
      <c r="K49" s="46">
        <f>'[27]EDE''s'!K51</f>
        <v>0</v>
      </c>
      <c r="L49" s="24">
        <f>'[27]EDE''s'!L51</f>
        <v>0</v>
      </c>
      <c r="M49" s="24">
        <f>'[27]EDE''s'!M51</f>
        <v>0</v>
      </c>
      <c r="N49" s="24">
        <f>'[27]EDE''s'!N51</f>
        <v>0</v>
      </c>
      <c r="O49" s="24">
        <f>'[27]EDE''s'!O51</f>
        <v>0</v>
      </c>
      <c r="P49" s="24">
        <f>'[27]EDE''s'!P51</f>
        <v>0</v>
      </c>
      <c r="Q49" s="24">
        <f>'[27]EDE''s'!Q51</f>
        <v>0</v>
      </c>
      <c r="R49" s="24">
        <f>'[27]EDE''s'!R51</f>
        <v>0</v>
      </c>
      <c r="S49" s="24">
        <f>'[27]EDE''s'!S51</f>
        <v>0</v>
      </c>
      <c r="T49" s="24">
        <f>'[27]EDE''s'!T51</f>
        <v>0</v>
      </c>
      <c r="U49" s="24">
        <f>'[27]EDE''s'!U51</f>
        <v>0</v>
      </c>
      <c r="V49" s="24">
        <f>'[27]EDE''s'!V51</f>
        <v>0</v>
      </c>
      <c r="W49" s="24">
        <f>'[27]EDE''s'!W51</f>
        <v>0</v>
      </c>
      <c r="X49" s="24">
        <f>'[27]EDE''s'!X51</f>
        <v>3.8495340234228514</v>
      </c>
      <c r="Y49" s="24">
        <f>'[27]EDE''s'!Y51</f>
        <v>4.150263995981323</v>
      </c>
      <c r="Z49" s="24">
        <f>'[27]EDE''s'!Z51</f>
        <v>4.7896845011754925</v>
      </c>
      <c r="AA49" s="24">
        <f>'[27]EDE''s'!AA51</f>
        <v>4.1676957542068118</v>
      </c>
      <c r="AB49" s="24">
        <f>'[27]EDE''s'!AB51</f>
        <v>3.3364073088279906</v>
      </c>
      <c r="AC49" s="24">
        <f>'[27]EDE''s'!AC51</f>
        <v>3.4018813925909623</v>
      </c>
      <c r="AD49" s="24">
        <f>'[27]EDE''s'!AD51</f>
        <v>3.3181659449858398</v>
      </c>
      <c r="AE49" s="24">
        <f>'[27]EDE''s'!AE51</f>
        <v>2.4212590250396802</v>
      </c>
      <c r="AF49" s="24">
        <f>'[27]EDE''s'!AF51</f>
        <v>1.2001983969101677</v>
      </c>
      <c r="AG49" s="24">
        <f>'[27]EDE''s'!AG51</f>
        <v>1.0620126626843827</v>
      </c>
      <c r="AH49" s="24">
        <f>'[27]EDE''s'!AH51</f>
        <v>0.42853666911162697</v>
      </c>
      <c r="AI49" s="24">
        <f>'[27]EDE''s'!AI51</f>
        <v>0.70292592815362498</v>
      </c>
      <c r="AJ49" s="24">
        <f>'[27]EDE''s'!AJ51</f>
        <v>3.8997357836912001</v>
      </c>
      <c r="AK49" s="24">
        <f>'[27]EDE''s'!AK51</f>
        <v>3.4116059207395799</v>
      </c>
      <c r="AL49" s="24">
        <f>'[27]EDE''s'!AL51</f>
        <v>2.7053390339024501</v>
      </c>
      <c r="AM49" s="24">
        <f>'[27]EDE''s'!AM51</f>
        <v>1.8730913491344401</v>
      </c>
      <c r="AN49" s="24">
        <f>'[27]EDE''s'!AN51</f>
        <v>6.3491274404439535</v>
      </c>
      <c r="AO49" s="24">
        <f>'[27]EDE''s'!AO51</f>
        <v>7.0610845905746755</v>
      </c>
      <c r="AP49" s="24">
        <f>'[27]EDE''s'!AP51</f>
        <v>8.1833426641626605</v>
      </c>
      <c r="AQ49" s="24">
        <f>'[27]EDE''s'!AQ51</f>
        <v>8.5351481145756427</v>
      </c>
      <c r="AR49" s="24">
        <f>'[27]EDE''s'!AR51</f>
        <v>7.66544499682756</v>
      </c>
      <c r="AS49" s="24">
        <f>'[27]EDE''s'!AS51</f>
        <v>7.9742681556569996</v>
      </c>
      <c r="AT49" s="24">
        <f>'[27]EDE''s'!AT51</f>
        <v>5.5889265397131895</v>
      </c>
      <c r="AU49" s="24">
        <f>'[27]EDE''s'!AU51</f>
        <v>4.56868064975545</v>
      </c>
      <c r="AV49" s="24">
        <f>'[27]EDE''s'!AV51</f>
        <v>4.3495324826394004</v>
      </c>
      <c r="AW49" s="24">
        <f>'[27]EDE''s'!AW51</f>
        <v>3.355825008436828</v>
      </c>
      <c r="AX49" s="24">
        <f>'[27]EDE''s'!AX51</f>
        <v>10.944081611354301</v>
      </c>
      <c r="AY49" s="24">
        <f>'[27]EDE''s'!AY51</f>
        <v>2.62730839175943</v>
      </c>
      <c r="AZ49" s="24">
        <f>'[27]EDE''s'!AZ51</f>
        <v>4.1919781782302499</v>
      </c>
      <c r="BA49" s="24">
        <f>'[27]EDE''s'!BA51</f>
        <v>5.4042842553336499</v>
      </c>
      <c r="BB49" s="24">
        <f>'[27]EDE''s'!BB51</f>
        <v>4.9369535132704199</v>
      </c>
      <c r="BC49" s="24">
        <f>'[27]EDE''s'!BC51</f>
        <v>1.9007392023126697</v>
      </c>
      <c r="BD49" s="24">
        <f>'[27]EDE''s'!BD51</f>
        <v>2.8915731133449127</v>
      </c>
      <c r="BE49" s="24">
        <f>'[27]EDE''s'!BE51</f>
        <v>11.351904806711699</v>
      </c>
      <c r="BF49" s="24">
        <f>'[27]EDE''s'!BF51</f>
        <v>11.751155197301076</v>
      </c>
      <c r="BG49" s="24">
        <f>'[27]EDE''s'!BG51</f>
        <v>10.493509043984215</v>
      </c>
      <c r="BH49" s="24">
        <f>'[27]EDE''s'!BH51</f>
        <v>9.0652581018215486</v>
      </c>
      <c r="BI49" s="24">
        <f>'[27]EDE''s'!BI51</f>
        <v>9.5637319458878576</v>
      </c>
      <c r="BJ49" s="24">
        <f>'[27]EDE''s'!BJ51</f>
        <v>11.556355158485101</v>
      </c>
      <c r="BK49" s="24">
        <f>'[27]EDE''s'!BK51</f>
        <v>10.7008898527979</v>
      </c>
      <c r="BL49" s="24">
        <f>'[27]EDE''s'!BL51</f>
        <v>7.5950342091389</v>
      </c>
      <c r="BM49" s="24">
        <f>'[27]EDE''s'!BM51</f>
        <v>4.2286220309439635</v>
      </c>
      <c r="BN49" s="24">
        <f>'[27]EDE''s'!BN51</f>
        <v>4.6659283575954564</v>
      </c>
      <c r="BO49" s="24">
        <f>'[27]EDE''s'!BO51</f>
        <v>12.320567872038829</v>
      </c>
      <c r="BP49" s="24">
        <f>'[27]EDE''s'!BP51</f>
        <v>10.817394254339543</v>
      </c>
      <c r="BQ49" s="24">
        <f>'[27]EDE''s'!BQ51</f>
        <v>9.5318858668514714</v>
      </c>
      <c r="BR49" s="24">
        <f>'[27]EDE''s'!BR51</f>
        <v>9.5407009297668992</v>
      </c>
      <c r="BS49" s="24">
        <f>'[27]EDE''s'!BS51</f>
        <v>7.2273845171763842</v>
      </c>
      <c r="BT49" s="24">
        <f>'[27]EDE''s'!BT51</f>
        <v>8.2949543457179704</v>
      </c>
      <c r="BU49" s="24">
        <f>'[27]EDE''s'!BU51</f>
        <v>10.119031520159854</v>
      </c>
      <c r="BV49" s="24">
        <f>'[27]EDE''s'!BV51</f>
        <v>16.479454503610729</v>
      </c>
      <c r="BW49" s="24">
        <f>'[27]EDE''s'!BW51</f>
        <v>16.424772415723456</v>
      </c>
      <c r="BX49" s="24">
        <f>'[27]EDE''s'!BX51</f>
        <v>14.733662330171246</v>
      </c>
      <c r="BY49" s="24">
        <f>'[27]EDE''s'!BY51</f>
        <v>17.294643649174201</v>
      </c>
      <c r="BZ49" s="24">
        <f>'[27]EDE''s'!BZ51</f>
        <v>21.969678861187791</v>
      </c>
      <c r="CA49" s="24">
        <f>'[27]EDE''s'!CA51</f>
        <v>20.023493580422418</v>
      </c>
      <c r="CB49" s="24">
        <f>'[27]EDE''s'!CB51</f>
        <v>18.995226447348493</v>
      </c>
      <c r="CC49" s="24">
        <f>'[27]EDE''s'!CC51</f>
        <v>22.452368484017516</v>
      </c>
      <c r="CD49" s="24">
        <f>'[27]EDE''s'!CD51</f>
        <v>19.220229584609026</v>
      </c>
      <c r="CE49" s="24">
        <f>'[27]EDE''s'!CE51</f>
        <v>13.117487483268414</v>
      </c>
      <c r="CF49" s="24">
        <f>'[27]EDE''s'!CF51</f>
        <v>21.990288304824769</v>
      </c>
      <c r="CG49" s="24">
        <f>'[27]EDE''s'!CG51</f>
        <v>19.353694546407056</v>
      </c>
      <c r="CH49" s="24">
        <f>'[27]EDE''s'!CH51</f>
        <v>22.41663826177048</v>
      </c>
      <c r="CI49" s="24">
        <f>'[27]EDE''s'!CI51</f>
        <v>21.755993036229</v>
      </c>
      <c r="CJ49" s="24">
        <f>'[27]EDE''s'!CJ51</f>
        <v>24.911929183181783</v>
      </c>
      <c r="CK49" s="24">
        <f>'[27]EDE''s'!CK51</f>
        <v>18.30080328768048</v>
      </c>
      <c r="CL49" s="24">
        <f>'[27]EDE''s'!CL51</f>
        <v>20.563224971477077</v>
      </c>
      <c r="CM49" s="24">
        <f>'[27]EDE''s'!CM51</f>
        <v>18.194001767418857</v>
      </c>
      <c r="CN49" s="24">
        <f>'[27]EDE''s'!CN51</f>
        <v>15.0415163009646</v>
      </c>
      <c r="CO49" s="24">
        <f>'[27]EDE''s'!CO51</f>
        <v>15.134776110899248</v>
      </c>
      <c r="CP49" s="24">
        <f>'[27]EDE''s'!CP51</f>
        <v>13.966578104641782</v>
      </c>
      <c r="CQ49" s="24">
        <f>'[27]EDE''s'!CQ51</f>
        <v>13.664727919526957</v>
      </c>
      <c r="CR49" s="324">
        <f>'[27]EDE''s'!CR51</f>
        <v>13.655041422288708</v>
      </c>
      <c r="CS49" s="324">
        <f>'[27]EDE''s'!CS51</f>
        <v>13.248321266939701</v>
      </c>
      <c r="CT49" s="389">
        <f>'[27]EDE''s'!CT51</f>
        <v>13.077634801833808</v>
      </c>
      <c r="CU49" s="389">
        <f>'[27]EDE''s'!CU51</f>
        <v>16.228947743688821</v>
      </c>
      <c r="CV49" s="389">
        <f>'[27]EDE''s'!CV51</f>
        <v>15.595061265897595</v>
      </c>
      <c r="CW49" s="389">
        <f>'[27]EDE''s'!CW51</f>
        <v>17.948056068251876</v>
      </c>
      <c r="CX49" s="389">
        <f>'[27]EDE''s'!CX51</f>
        <v>17.147298739685077</v>
      </c>
      <c r="CY49" s="389">
        <f>'[27]EDE''s'!CY51</f>
        <v>24.231923630803852</v>
      </c>
      <c r="CZ49" s="389">
        <f>'[27]EDE''s'!CZ51</f>
        <v>23.990690673029892</v>
      </c>
      <c r="DA49" s="389">
        <f>'[27]EDE''s'!DA51</f>
        <v>21.871959904950263</v>
      </c>
      <c r="DB49" s="389">
        <f>'[27]EDE''s'!DB51</f>
        <v>19.86511038994162</v>
      </c>
      <c r="DC49" s="389">
        <f>'[27]EDE''s'!DC51</f>
        <v>21.553462456854668</v>
      </c>
      <c r="DD49" s="389">
        <f>'[27]EDE''s'!DD51</f>
        <v>25.397094177761883</v>
      </c>
      <c r="DE49" s="389">
        <f>'[27]EDE''s'!DE51</f>
        <v>26.190181764165271</v>
      </c>
      <c r="DF49" s="389">
        <f>'[27]EDE''s'!DF51</f>
        <v>23.433976220491978</v>
      </c>
      <c r="DG49" s="389">
        <f>'[27]EDE''s'!DG51</f>
        <v>19.06292967109459</v>
      </c>
      <c r="DH49" s="389">
        <f>'[27]EDE''s'!DH51</f>
        <v>14.204657954743636</v>
      </c>
      <c r="DI49" s="389">
        <f>'[27]EDE''s'!DI51</f>
        <v>18.07221513087033</v>
      </c>
      <c r="DJ49" s="389">
        <f>'[27]EDE''s'!DJ51</f>
        <v>16.981051655226953</v>
      </c>
      <c r="DK49" s="389">
        <f>'[27]EDE''s'!DK51</f>
        <v>18.161265191894557</v>
      </c>
      <c r="DL49" s="389">
        <f>'[27]EDE''s'!DL51</f>
        <v>15.973625944472751</v>
      </c>
      <c r="DM49" s="389">
        <f>'[27]EDE''s'!DM51</f>
        <v>16.704801558615678</v>
      </c>
      <c r="DN49" s="389">
        <f>'[27]EDE''s'!DN51</f>
        <v>16.324295341424506</v>
      </c>
      <c r="DO49" s="389">
        <f>'[27]EDE''s'!DO51</f>
        <v>20.465135925128795</v>
      </c>
      <c r="DP49" s="389">
        <f>'[27]EDE''s'!DP51</f>
        <v>17.136561014237795</v>
      </c>
      <c r="DQ49" s="389">
        <f>'[27]EDE''s'!DQ51</f>
        <v>12.306596596964646</v>
      </c>
      <c r="DR49" s="389">
        <f>'[27]EDE''s'!DR51</f>
        <v>17.160840036019398</v>
      </c>
      <c r="DS49" s="389">
        <f>'[27]EDE''s'!DS51</f>
        <v>20.252813443337633</v>
      </c>
      <c r="DT49" s="389">
        <f>'[27]EDE''s'!DT51</f>
        <v>19.544779061929358</v>
      </c>
      <c r="DU49" s="389">
        <f>'[27]EDE''s'!DU51</f>
        <v>22.664930310475967</v>
      </c>
      <c r="DV49" s="389">
        <f>'[27]EDE''s'!DV51</f>
        <v>23.841898635487368</v>
      </c>
      <c r="DW49" s="389">
        <f>'[27]EDE''s'!DW51</f>
        <v>24.964892028086805</v>
      </c>
      <c r="DX49" s="389">
        <f>'[27]EDE''s'!DX51</f>
        <v>19.761627905600371</v>
      </c>
      <c r="DY49" s="389">
        <f>'[27]EDE''s'!DY51</f>
        <v>22.912941520252463</v>
      </c>
      <c r="DZ49" s="389">
        <f>'[27]EDE''s'!DZ51</f>
        <v>24.133839543380283</v>
      </c>
      <c r="EA49" s="389">
        <f>'[27]EDE''s'!EA51</f>
        <v>21.945068951623689</v>
      </c>
      <c r="EB49" s="389">
        <f>'[27]EDE''s'!EB51</f>
        <v>20.932468416717231</v>
      </c>
      <c r="EC49" s="389">
        <f>'[27]EDE''s'!EC51</f>
        <v>18.08592833459797</v>
      </c>
      <c r="ED49" s="389">
        <f>'[27]EDE''s'!ED51</f>
        <v>19.640320037366671</v>
      </c>
      <c r="EE49" s="389">
        <f>'[27]EDE''s'!EE51</f>
        <v>18.560819254211154</v>
      </c>
      <c r="EF49" s="389">
        <f>'[27]EDE''s'!EF51</f>
        <v>19.727002312307725</v>
      </c>
      <c r="EG49" s="389">
        <f>'[27]EDE''s'!EG51</f>
        <v>22.778833936138959</v>
      </c>
      <c r="EH49" s="389">
        <f>'[27]EDE''s'!EH51</f>
        <v>19.377981341796904</v>
      </c>
      <c r="EI49" s="389">
        <f>'[27]EDE''s'!EI51</f>
        <v>21.657615486142578</v>
      </c>
      <c r="EJ49" s="389">
        <f>'[27]EDE''s'!EJ51</f>
        <v>13.409076436114015</v>
      </c>
      <c r="EK49" s="389">
        <f>'[27]EDE''s'!EK51</f>
        <v>14.379975688901991</v>
      </c>
      <c r="EL49" s="389">
        <f>'[27]EDE''s'!EL51</f>
        <v>14.486928331367841</v>
      </c>
      <c r="EM49" s="389">
        <f>'[27]EDE''s'!EM51</f>
        <v>11.277137145222317</v>
      </c>
      <c r="EN49" s="389">
        <f>'[27]EDE''s'!EN51</f>
        <v>25.64407264019971</v>
      </c>
      <c r="EO49" s="389">
        <f>'[27]EDE''s'!EO51</f>
        <v>7.9397859522875285</v>
      </c>
      <c r="EP49" s="389">
        <f>'[27]EDE''s'!EP51</f>
        <v>9.2718160053383993</v>
      </c>
      <c r="EQ49" s="389">
        <f>'[27]EDE''s'!EQ51</f>
        <v>11.60932527242006</v>
      </c>
      <c r="ER49" s="389">
        <f>'[27]EDE''s'!ER51</f>
        <v>7.8677300117190674</v>
      </c>
      <c r="ES49" s="389">
        <f>'[27]EDE''s'!ES51</f>
        <v>8.1319740797468043</v>
      </c>
      <c r="ET49" s="389">
        <f>'[27]EDE''s'!ET51</f>
        <v>7.200571442970424</v>
      </c>
      <c r="EU49" s="389">
        <f>'[27]EDE''s'!EU51</f>
        <v>10.655522096975645</v>
      </c>
      <c r="EV49" s="389">
        <f>'[27]EDE''s'!EV51</f>
        <v>11.280446932394343</v>
      </c>
      <c r="EW49" s="389">
        <f>'[27]EDE''s'!EW51</f>
        <v>6.7442049345113046</v>
      </c>
      <c r="EX49" s="389">
        <f>'[27]EDE''s'!EX51</f>
        <v>4.0754675599999999</v>
      </c>
      <c r="EY49" s="389">
        <f>'[27]EDE''s'!EY51</f>
        <v>3.7770175040051002</v>
      </c>
      <c r="EZ49" s="389">
        <f>'[27]EDE''s'!EZ51</f>
        <v>15.52174475269282</v>
      </c>
      <c r="FA49" s="435"/>
      <c r="FB49" s="24">
        <f>'[27]EDE''s'!GW51</f>
        <v>0</v>
      </c>
      <c r="FC49" s="24">
        <f>'[27]EDE''s'!GX51</f>
        <v>32.828565603090752</v>
      </c>
      <c r="FD49" s="24">
        <f>'[27]EDE''s'!GY51</f>
        <v>67.815795239177803</v>
      </c>
      <c r="FE49" s="24">
        <f>'[27]EDE''s'!GZ51</f>
        <v>74.198844804678856</v>
      </c>
      <c r="FF49" s="24">
        <f>'[27]EDE''s'!HA51</f>
        <v>106.81375309684387</v>
      </c>
      <c r="FG49" s="24">
        <f>'[27]EDE''s'!HB51</f>
        <v>199.1250032054111</v>
      </c>
      <c r="FH49" s="24">
        <f>'[27]EDE''s'!HC51</f>
        <v>225.29417179502207</v>
      </c>
      <c r="FI49" s="334">
        <f>'[27]EDE''s'!HD51</f>
        <v>218.41350836416592</v>
      </c>
      <c r="FJ49" s="389">
        <f>'[27]EDE''s'!HE51</f>
        <v>230.97123053589098</v>
      </c>
      <c r="FK49" s="389">
        <f>'[27]EDE''s'!HF51</f>
        <v>246.62678904739576</v>
      </c>
      <c r="FL49" s="389">
        <f>'[27]EDE''s'!HG51</f>
        <v>214.31408672088537</v>
      </c>
      <c r="FM49" s="389">
        <f>'[27]EDE''s'!HH51</f>
        <v>114.19793443256839</v>
      </c>
      <c r="FN49" s="389">
        <f>'[27]EDE''s'!HI51</f>
        <v>36.242217447951617</v>
      </c>
      <c r="FO49" s="440"/>
      <c r="FP49" s="440"/>
      <c r="FQ49" s="440"/>
      <c r="FR49" s="440"/>
      <c r="FS49" s="440"/>
      <c r="FT49" s="440"/>
      <c r="FU49" s="440"/>
      <c r="FV49" s="440"/>
    </row>
    <row r="50" spans="1:178" ht="12.75" x14ac:dyDescent="0.2">
      <c r="A50" s="47"/>
      <c r="B50" s="23" t="s">
        <v>44</v>
      </c>
      <c r="C50" s="313">
        <f>'[27]EDE''s'!C52</f>
        <v>11.455325753120301</v>
      </c>
      <c r="D50" s="313">
        <f>'[27]EDE''s'!D52</f>
        <v>14.059263320818101</v>
      </c>
      <c r="E50" s="313">
        <f>'[27]EDE''s'!E52</f>
        <v>-2.6039375676978</v>
      </c>
      <c r="F50" s="310">
        <f>'[27]EDE''s'!F52</f>
        <v>-0.18521152270062741</v>
      </c>
      <c r="G50" s="309">
        <f>'[27]EDE''s'!G52</f>
        <v>0</v>
      </c>
      <c r="H50" s="313">
        <f>'[27]EDE''s'!H52</f>
        <v>22.607461871800314</v>
      </c>
      <c r="I50" s="313">
        <f>'[27]EDE''s'!I52</f>
        <v>-8.5481985509822138</v>
      </c>
      <c r="J50" s="310">
        <f>'[27]EDE''s'!J52</f>
        <v>-0.37811403152889578</v>
      </c>
      <c r="K50" s="46">
        <f>'[27]EDE''s'!K52</f>
        <v>0</v>
      </c>
      <c r="L50" s="24">
        <f>'[27]EDE''s'!L52</f>
        <v>0</v>
      </c>
      <c r="M50" s="24">
        <f>'[27]EDE''s'!M52</f>
        <v>0</v>
      </c>
      <c r="N50" s="24">
        <f>'[27]EDE''s'!N52</f>
        <v>0</v>
      </c>
      <c r="O50" s="24">
        <f>'[27]EDE''s'!O52</f>
        <v>0</v>
      </c>
      <c r="P50" s="24">
        <f>'[27]EDE''s'!P52</f>
        <v>0</v>
      </c>
      <c r="Q50" s="24">
        <f>'[27]EDE''s'!Q52</f>
        <v>0</v>
      </c>
      <c r="R50" s="24">
        <f>'[27]EDE''s'!R52</f>
        <v>0</v>
      </c>
      <c r="S50" s="24">
        <f>'[27]EDE''s'!S52</f>
        <v>0</v>
      </c>
      <c r="T50" s="24">
        <f>'[27]EDE''s'!T52</f>
        <v>0</v>
      </c>
      <c r="U50" s="24">
        <f>'[27]EDE''s'!U52</f>
        <v>0</v>
      </c>
      <c r="V50" s="24">
        <f>'[27]EDE''s'!V52</f>
        <v>0</v>
      </c>
      <c r="W50" s="24">
        <f>'[27]EDE''s'!W52</f>
        <v>0</v>
      </c>
      <c r="X50" s="24">
        <f>'[27]EDE''s'!X52</f>
        <v>3.0631927709167881</v>
      </c>
      <c r="Y50" s="24">
        <f>'[27]EDE''s'!Y52</f>
        <v>3.0698781232167809</v>
      </c>
      <c r="Z50" s="24">
        <f>'[27]EDE''s'!Z52</f>
        <v>1.3113267267335733</v>
      </c>
      <c r="AA50" s="24">
        <f>'[27]EDE''s'!AA52</f>
        <v>2.772389435785874</v>
      </c>
      <c r="AB50" s="24">
        <f>'[27]EDE''s'!AB52</f>
        <v>1.318401592915238</v>
      </c>
      <c r="AC50" s="24">
        <f>'[27]EDE''s'!AC52</f>
        <v>2.7016738328322312</v>
      </c>
      <c r="AD50" s="24">
        <f>'[27]EDE''s'!AD52</f>
        <v>3.6890306600384277</v>
      </c>
      <c r="AE50" s="24">
        <f>'[27]EDE''s'!AE52</f>
        <v>3.8834877112946775</v>
      </c>
      <c r="AF50" s="24">
        <f>'[27]EDE''s'!AF52</f>
        <v>1.2045928714280807</v>
      </c>
      <c r="AG50" s="24">
        <f>'[27]EDE''s'!AG52</f>
        <v>1.0657710673437197</v>
      </c>
      <c r="AH50" s="24">
        <f>'[27]EDE''s'!AH52</f>
        <v>0.67786497276574964</v>
      </c>
      <c r="AI50" s="24">
        <f>'[27]EDE''s'!AI52</f>
        <v>0.80864165130119936</v>
      </c>
      <c r="AJ50" s="24">
        <f>'[27]EDE''s'!AJ52</f>
        <v>1.2481387894623899</v>
      </c>
      <c r="AK50" s="24">
        <f>'[27]EDE''s'!AK52</f>
        <v>0.77007226597524203</v>
      </c>
      <c r="AL50" s="24">
        <f>'[27]EDE''s'!AL52</f>
        <v>2.4441893336303</v>
      </c>
      <c r="AM50" s="24">
        <f>'[27]EDE''s'!AM52</f>
        <v>3.7116864010958199</v>
      </c>
      <c r="AN50" s="24">
        <f>'[27]EDE''s'!AN52</f>
        <v>13.158459150000001</v>
      </c>
      <c r="AO50" s="24">
        <f>'[27]EDE''s'!AO52</f>
        <v>13.458836049095602</v>
      </c>
      <c r="AP50" s="24">
        <f>'[27]EDE''s'!AP52</f>
        <v>14.9689970866197</v>
      </c>
      <c r="AQ50" s="24">
        <f>'[27]EDE''s'!AQ52</f>
        <v>14.069981264045701</v>
      </c>
      <c r="AR50" s="24">
        <f>'[27]EDE''s'!AR52</f>
        <v>13.5714992684491</v>
      </c>
      <c r="AS50" s="24">
        <f>'[27]EDE''s'!AS52</f>
        <v>14.5428000377257</v>
      </c>
      <c r="AT50" s="24">
        <f>'[27]EDE''s'!AT52</f>
        <v>11.1054081750462</v>
      </c>
      <c r="AU50" s="24">
        <f>'[27]EDE''s'!AU52</f>
        <v>9.583652353189601</v>
      </c>
      <c r="AV50" s="24">
        <f>'[27]EDE''s'!AV52</f>
        <v>14.373264905740701</v>
      </c>
      <c r="AW50" s="24">
        <f>'[27]EDE''s'!AW52</f>
        <v>11.808330214056738</v>
      </c>
      <c r="AX50" s="24">
        <f>'[27]EDE''s'!AX52</f>
        <v>13.627884702717001</v>
      </c>
      <c r="AY50" s="24">
        <f>'[27]EDE''s'!AY52</f>
        <v>13.227901655694</v>
      </c>
      <c r="AZ50" s="24">
        <f>'[27]EDE''s'!AZ52</f>
        <v>16.323399127600101</v>
      </c>
      <c r="BA50" s="24">
        <f>'[27]EDE''s'!BA52</f>
        <v>19.8623047710322</v>
      </c>
      <c r="BB50" s="24">
        <f>'[27]EDE''s'!BB52</f>
        <v>17.910167416594799</v>
      </c>
      <c r="BC50" s="24">
        <f>'[27]EDE''s'!BC52</f>
        <v>10.32820452471223</v>
      </c>
      <c r="BD50" s="24">
        <f>'[27]EDE''s'!BD52</f>
        <v>14.704313862062158</v>
      </c>
      <c r="BE50" s="24">
        <f>'[27]EDE''s'!BE52</f>
        <v>13.284312678348467</v>
      </c>
      <c r="BF50" s="24">
        <f>'[27]EDE''s'!BF52</f>
        <v>14.407362191144786</v>
      </c>
      <c r="BG50" s="24">
        <f>'[27]EDE''s'!BG52</f>
        <v>13.474339360513465</v>
      </c>
      <c r="BH50" s="24">
        <f>'[27]EDE''s'!BH52</f>
        <v>8.4845296272035</v>
      </c>
      <c r="BI50" s="24">
        <f>'[27]EDE''s'!BI52</f>
        <v>8.6763705233642519</v>
      </c>
      <c r="BJ50" s="24">
        <f>'[27]EDE''s'!BJ52</f>
        <v>11.164216870039901</v>
      </c>
      <c r="BK50" s="24">
        <f>'[27]EDE''s'!BK52</f>
        <v>9.9806121613312104</v>
      </c>
      <c r="BL50" s="24">
        <f>'[27]EDE''s'!BL52</f>
        <v>7.5273979677360652</v>
      </c>
      <c r="BM50" s="24">
        <f>'[27]EDE''s'!BM52</f>
        <v>4.3222149298112695</v>
      </c>
      <c r="BN50" s="24">
        <f>'[27]EDE''s'!BN52</f>
        <v>4.5973255952472574</v>
      </c>
      <c r="BO50" s="24">
        <f>'[27]EDE''s'!BO52</f>
        <v>3.7636960834884863</v>
      </c>
      <c r="BP50" s="24">
        <f>'[27]EDE''s'!BP52</f>
        <v>3.0927394520037748</v>
      </c>
      <c r="BQ50" s="24">
        <f>'[27]EDE''s'!BQ52</f>
        <v>3.4191181566673472</v>
      </c>
      <c r="BR50" s="24">
        <f>'[27]EDE''s'!BR52</f>
        <v>3.6824914306408925</v>
      </c>
      <c r="BS50" s="24">
        <f>'[27]EDE''s'!BS52</f>
        <v>2.5920641541127791</v>
      </c>
      <c r="BT50" s="24">
        <f>'[27]EDE''s'!BT52</f>
        <v>7.10417654675273</v>
      </c>
      <c r="BU50" s="24">
        <f>'[27]EDE''s'!BU52</f>
        <v>9.2473843620221796</v>
      </c>
      <c r="BV50" s="24">
        <f>'[27]EDE''s'!BV52</f>
        <v>11.035782725115638</v>
      </c>
      <c r="BW50" s="24">
        <f>'[27]EDE''s'!BW52</f>
        <v>12.805106849927723</v>
      </c>
      <c r="BX50" s="24">
        <f>'[27]EDE''s'!BX52</f>
        <v>11.21782687592442</v>
      </c>
      <c r="BY50" s="24">
        <f>'[27]EDE''s'!BY52</f>
        <v>13.37305251344414</v>
      </c>
      <c r="BZ50" s="24">
        <f>'[27]EDE''s'!BZ52</f>
        <v>16.79755367048466</v>
      </c>
      <c r="CA50" s="24">
        <f>'[27]EDE''s'!CA52</f>
        <v>14.64519960353044</v>
      </c>
      <c r="CB50" s="24">
        <f>'[27]EDE''s'!CB52</f>
        <v>14.536039802075031</v>
      </c>
      <c r="CC50" s="24">
        <f>'[27]EDE''s'!CC52</f>
        <v>19.235719860541646</v>
      </c>
      <c r="CD50" s="24">
        <f>'[27]EDE''s'!CD52</f>
        <v>16.315440150285841</v>
      </c>
      <c r="CE50" s="24">
        <f>'[27]EDE''s'!CE52</f>
        <v>10.829705752808731</v>
      </c>
      <c r="CF50" s="24">
        <f>'[27]EDE''s'!CF52</f>
        <v>21.380305439188628</v>
      </c>
      <c r="CG50" s="24">
        <f>'[27]EDE''s'!CG52</f>
        <v>19.286611615263546</v>
      </c>
      <c r="CH50" s="24">
        <f>'[27]EDE''s'!CH52</f>
        <v>17.755564209847968</v>
      </c>
      <c r="CI50" s="24">
        <f>'[27]EDE''s'!CI52</f>
        <v>18.12339573361561</v>
      </c>
      <c r="CJ50" s="24">
        <f>'[27]EDE''s'!CJ52</f>
        <v>21.256782794718351</v>
      </c>
      <c r="CK50" s="24">
        <f>'[27]EDE''s'!CK52</f>
        <v>15.864678997760096</v>
      </c>
      <c r="CL50" s="24">
        <f>'[27]EDE''s'!CL52</f>
        <v>17.909116841890679</v>
      </c>
      <c r="CM50" s="24">
        <f>'[27]EDE''s'!CM52</f>
        <v>15.597515915697421</v>
      </c>
      <c r="CN50" s="24">
        <f>'[27]EDE''s'!CN52</f>
        <v>13.057672815925001</v>
      </c>
      <c r="CO50" s="24">
        <f>'[27]EDE''s'!CO52</f>
        <v>13.527508840785591</v>
      </c>
      <c r="CP50" s="24">
        <f>'[27]EDE''s'!CP52</f>
        <v>12.022654776897621</v>
      </c>
      <c r="CQ50" s="24">
        <f>'[27]EDE''s'!CQ52</f>
        <v>12.037073058451938</v>
      </c>
      <c r="CR50" s="324">
        <f>'[27]EDE''s'!CR52</f>
        <v>10.1727875598697</v>
      </c>
      <c r="CS50" s="324">
        <f>'[27]EDE''s'!CS52</f>
        <v>10.855346743439151</v>
      </c>
      <c r="CT50" s="389">
        <f>'[27]EDE''s'!CT52</f>
        <v>9.1976546742204945</v>
      </c>
      <c r="CU50" s="389">
        <f>'[27]EDE''s'!CU52</f>
        <v>10.2216102003889</v>
      </c>
      <c r="CV50" s="389">
        <f>'[27]EDE''s'!CV52</f>
        <v>11.276448703710155</v>
      </c>
      <c r="CW50" s="389">
        <f>'[27]EDE''s'!CW52</f>
        <v>11.940221278732006</v>
      </c>
      <c r="CX50" s="389">
        <f>'[27]EDE''s'!CX52</f>
        <v>13.31711527505929</v>
      </c>
      <c r="CY50" s="389">
        <f>'[27]EDE''s'!CY52</f>
        <v>19.844968160162878</v>
      </c>
      <c r="CZ50" s="389">
        <f>'[27]EDE''s'!CZ52</f>
        <v>15.954966185094101</v>
      </c>
      <c r="DA50" s="389">
        <f>'[27]EDE''s'!DA52</f>
        <v>18.122979299011327</v>
      </c>
      <c r="DB50" s="389">
        <f>'[27]EDE''s'!DB52</f>
        <v>17.364780338655791</v>
      </c>
      <c r="DC50" s="389">
        <f>'[27]EDE''s'!DC52</f>
        <v>18.03000141816824</v>
      </c>
      <c r="DD50" s="389">
        <f>'[27]EDE''s'!DD52</f>
        <v>32.083340018298877</v>
      </c>
      <c r="DE50" s="389">
        <f>'[27]EDE''s'!DE52</f>
        <v>32.970498054354415</v>
      </c>
      <c r="DF50" s="389">
        <f>'[27]EDE''s'!DF52</f>
        <v>30.825493691366109</v>
      </c>
      <c r="DG50" s="389">
        <f>'[27]EDE''s'!DG52</f>
        <v>23.545405799399582</v>
      </c>
      <c r="DH50" s="389">
        <f>'[27]EDE''s'!DH52</f>
        <v>16.806658915706301</v>
      </c>
      <c r="DI50" s="389">
        <f>'[27]EDE''s'!DI52</f>
        <v>21.032088901540952</v>
      </c>
      <c r="DJ50" s="389">
        <f>'[27]EDE''s'!DJ52</f>
        <v>19.997669749310973</v>
      </c>
      <c r="DK50" s="389">
        <f>'[27]EDE''s'!DK52</f>
        <v>21.833552337319674</v>
      </c>
      <c r="DL50" s="389">
        <f>'[27]EDE''s'!DL52</f>
        <v>19.435164317627834</v>
      </c>
      <c r="DM50" s="389">
        <f>'[27]EDE''s'!DM52</f>
        <v>20.143661110737849</v>
      </c>
      <c r="DN50" s="389">
        <f>'[27]EDE''s'!DN52</f>
        <v>19.234325765771395</v>
      </c>
      <c r="DO50" s="389">
        <f>'[27]EDE''s'!DO52</f>
        <v>23.283285079751668</v>
      </c>
      <c r="DP50" s="389">
        <f>'[27]EDE''s'!DP52</f>
        <v>17.424639737236085</v>
      </c>
      <c r="DQ50" s="389">
        <f>'[27]EDE''s'!DQ52</f>
        <v>13.254705562740098</v>
      </c>
      <c r="DR50" s="389">
        <f>'[27]EDE''s'!DR52</f>
        <v>19.069841723957524</v>
      </c>
      <c r="DS50" s="389">
        <f>'[27]EDE''s'!DS52</f>
        <v>21.772943744518031</v>
      </c>
      <c r="DT50" s="389">
        <f>'[27]EDE''s'!DT52</f>
        <v>19.865837062390863</v>
      </c>
      <c r="DU50" s="389">
        <f>'[27]EDE''s'!DU52</f>
        <v>24.412936190903576</v>
      </c>
      <c r="DV50" s="389">
        <f>'[27]EDE''s'!DV52</f>
        <v>24.785084602213189</v>
      </c>
      <c r="DW50" s="389">
        <f>'[27]EDE''s'!DW52</f>
        <v>25.821350170384019</v>
      </c>
      <c r="DX50" s="389">
        <f>'[27]EDE''s'!DX52</f>
        <v>20.619091369450729</v>
      </c>
      <c r="DY50" s="389">
        <f>'[27]EDE''s'!DY52</f>
        <v>24.495600849705681</v>
      </c>
      <c r="DZ50" s="389">
        <f>'[27]EDE''s'!DZ52</f>
        <v>25.206610815693811</v>
      </c>
      <c r="EA50" s="389">
        <f>'[27]EDE''s'!EA52</f>
        <v>23.23202989114067</v>
      </c>
      <c r="EB50" s="389">
        <f>'[27]EDE''s'!EB52</f>
        <v>22.607461871800314</v>
      </c>
      <c r="EC50" s="389">
        <f>'[27]EDE''s'!EC52</f>
        <v>20.391846237945561</v>
      </c>
      <c r="ED50" s="389">
        <f>'[27]EDE''s'!ED52</f>
        <v>22.452596649994465</v>
      </c>
      <c r="EE50" s="389">
        <f>'[27]EDE''s'!EE52</f>
        <v>20.081133991660099</v>
      </c>
      <c r="EF50" s="389">
        <f>'[27]EDE''s'!EF52</f>
        <v>22.757349196095596</v>
      </c>
      <c r="EG50" s="389">
        <f>'[27]EDE''s'!EG52</f>
        <v>26.322021696233001</v>
      </c>
      <c r="EH50" s="389">
        <f>'[27]EDE''s'!EH52</f>
        <v>21.748307374822701</v>
      </c>
      <c r="EI50" s="389">
        <f>'[27]EDE''s'!EI52</f>
        <v>23.5006150772338</v>
      </c>
      <c r="EJ50" s="389">
        <f>'[27]EDE''s'!EJ52</f>
        <v>16.780658985630964</v>
      </c>
      <c r="EK50" s="389">
        <f>'[27]EDE''s'!EK52</f>
        <v>16.585137520237499</v>
      </c>
      <c r="EL50" s="389">
        <f>'[27]EDE''s'!EL52</f>
        <v>17.200594373651199</v>
      </c>
      <c r="EM50" s="389">
        <f>'[27]EDE''s'!EM52</f>
        <v>8.7099390734510092</v>
      </c>
      <c r="EN50" s="389">
        <f>'[27]EDE''s'!EN52</f>
        <v>14.059263320818101</v>
      </c>
      <c r="EO50" s="389">
        <f>'[27]EDE''s'!EO52</f>
        <v>12.1836176555456</v>
      </c>
      <c r="EP50" s="389">
        <f>'[27]EDE''s'!EP52</f>
        <v>13.229658148670699</v>
      </c>
      <c r="EQ50" s="389">
        <f>'[27]EDE''s'!EQ52</f>
        <v>13.7131776713276</v>
      </c>
      <c r="ER50" s="389">
        <f>'[27]EDE''s'!ER52</f>
        <v>8.0889006847339502</v>
      </c>
      <c r="ES50" s="389">
        <f>'[27]EDE''s'!ES52</f>
        <v>10.2690972212686</v>
      </c>
      <c r="ET50" s="389">
        <f>'[27]EDE''s'!ET52</f>
        <v>10.080161005674103</v>
      </c>
      <c r="EU50" s="389">
        <f>'[27]EDE''s'!EU52</f>
        <v>12.909565797394899</v>
      </c>
      <c r="EV50" s="389">
        <f>'[27]EDE''s'!EV52</f>
        <v>14.202880264433601</v>
      </c>
      <c r="EW50" s="389">
        <f>'[27]EDE''s'!EW52</f>
        <v>8.5582896771104107</v>
      </c>
      <c r="EX50" s="389">
        <f>'[27]EDE''s'!EX52</f>
        <v>5.4188340543406301</v>
      </c>
      <c r="EY50" s="389">
        <f>'[27]EDE''s'!EY52</f>
        <v>5.7314496951617997</v>
      </c>
      <c r="EZ50" s="389">
        <f>'[27]EDE''s'!EZ52</f>
        <v>11.455325753120301</v>
      </c>
      <c r="FA50" s="435"/>
      <c r="FB50" s="24">
        <f>'[27]EDE''s'!GW52</f>
        <v>0</v>
      </c>
      <c r="FC50" s="24">
        <f>'[27]EDE''s'!GX52</f>
        <v>25.566251416572335</v>
      </c>
      <c r="FD50" s="24">
        <f>'[27]EDE''s'!GY52</f>
        <v>112.63372017433535</v>
      </c>
      <c r="FE50" s="24">
        <f>'[27]EDE''s'!GZ52</f>
        <v>173.33178541021664</v>
      </c>
      <c r="FF50" s="24">
        <f>'[27]EDE''s'!HA52</f>
        <v>71.302776951646734</v>
      </c>
      <c r="FG50" s="24">
        <f>'[27]EDE''s'!HB52</f>
        